luationDate)/365)</f>
        <v>2.9160148656476085E-3</v>
      </c>
      <c r="Y298" s="78">
        <f>_xll.qlAbcdMathFunctionValue(Y$1,($V298-evaluationDate)/365)</f>
        <v>1.6730236841149709E-3</v>
      </c>
      <c r="Z298" s="78">
        <f>_xll.qlAbcdMathFunctionValue(Z$1,($V298-evaluationDate)/365)</f>
        <v>1.6574909690787085E-3</v>
      </c>
      <c r="AA298" s="78">
        <f>_xll.qlAbcdMathFunctionValue(AA$1,($V298-evaluationDate)/365)</f>
        <v>4.6009750803517133E-3</v>
      </c>
      <c r="AB298" s="78">
        <f>_xll.qlAbcdMathFunctionValue(AB$1,($V298-evaluationDate)/365)</f>
        <v>4.428106158635068E-3</v>
      </c>
      <c r="AC298" s="78">
        <f>_xll.qlAbcdMathFunctionValue(AC$1,($V298-evaluationDate)/365)</f>
        <v>1.9668722934173912E-4</v>
      </c>
      <c r="AD298" s="78">
        <f>_xll.qlAbcdMathFunctionValue(AD$1,($V298-evaluationDate)/365)</f>
        <v>1.9649036678007957E-4</v>
      </c>
    </row>
    <row r="299" spans="21:30">
      <c r="U299" s="64" t="s">
        <v>124</v>
      </c>
      <c r="V299" s="146">
        <f>_xll.qlCalendarAdvance(Calendar,V298,U299,,,trigger)</f>
        <v>42849</v>
      </c>
      <c r="W299" s="78">
        <f>_xll.qlAbcdMathFunctionValue(W$1,($V299-evaluationDate)/365)</f>
        <v>2.9800906166037133E-3</v>
      </c>
      <c r="X299" s="78">
        <f>_xll.qlAbcdMathFunctionValue(X$1,($V299-evaluationDate)/365)</f>
        <v>2.9183519518179509E-3</v>
      </c>
      <c r="Y299" s="78">
        <f>_xll.qlAbcdMathFunctionValue(Y$1,($V299-evaluationDate)/365)</f>
        <v>1.6740040146216838E-3</v>
      </c>
      <c r="Z299" s="78">
        <f>_xll.qlAbcdMathFunctionValue(Z$1,($V299-evaluationDate)/365)</f>
        <v>1.6585849190217934E-3</v>
      </c>
      <c r="AA299" s="78">
        <f>_xll.qlAbcdMathFunctionValue(AA$1,($V299-evaluationDate)/365)</f>
        <v>4.6032994075987585E-3</v>
      </c>
      <c r="AB299" s="78">
        <f>_xll.qlAbcdMathFunctionValue(AB$1,($V299-evaluationDate)/365)</f>
        <v>4.4318804675029235E-3</v>
      </c>
      <c r="AC299" s="78">
        <f>_xll.qlAbcdMathFunctionValue(AC$1,($V299-evaluationDate)/365)</f>
        <v>1.9672304064053032E-4</v>
      </c>
      <c r="AD299" s="78">
        <f>_xll.qlAbcdMathFunctionValue(AD$1,($V299-evaluationDate)/365)</f>
        <v>1.9652758110674454E-4</v>
      </c>
    </row>
    <row r="300" spans="21:30">
      <c r="U300" s="64" t="s">
        <v>124</v>
      </c>
      <c r="V300" s="146">
        <f>_xll.qlCalendarAdvance(Calendar,V299,U300,,,trigger)</f>
        <v>42850</v>
      </c>
      <c r="W300" s="78">
        <f>_xll.qlAbcdMathFunctionValue(W$1,($V300-evaluationDate)/365)</f>
        <v>2.9807079603263705E-3</v>
      </c>
      <c r="X300" s="78">
        <f>_xll.qlAbcdMathFunctionValue(X$1,($V300-evaluationDate)/365)</f>
        <v>2.9191273210113704E-3</v>
      </c>
      <c r="Y300" s="78">
        <f>_xll.qlAbcdMathFunctionValue(Y$1,($V300-evaluationDate)/365)</f>
        <v>1.6743291593322076E-3</v>
      </c>
      <c r="Z300" s="78">
        <f>_xll.qlAbcdMathFunctionValue(Z$1,($V300-evaluationDate)/365)</f>
        <v>1.658947856039596E-3</v>
      </c>
      <c r="AA300" s="78">
        <f>_xll.qlAbcdMathFunctionValue(AA$1,($V300-evaluationDate)/365)</f>
        <v>4.6040693238284663E-3</v>
      </c>
      <c r="AB300" s="78">
        <f>_xll.qlAbcdMathFunctionValue(AB$1,($V300-evaluationDate)/365)</f>
        <v>4.4331326604514429E-3</v>
      </c>
      <c r="AC300" s="78">
        <f>_xll.qlAbcdMathFunctionValue(AC$1,($V300-evaluationDate)/365)</f>
        <v>1.9673492046248488E-4</v>
      </c>
      <c r="AD300" s="78">
        <f>_xll.qlAbcdMathFunctionValue(AD$1,($V300-evaluationDate)/365)</f>
        <v>1.9653992761018804E-4</v>
      </c>
    </row>
    <row r="301" spans="21:30">
      <c r="U301" s="64" t="s">
        <v>124</v>
      </c>
      <c r="V301" s="146">
        <f>_xll.qlCalendarAdvance(Calendar,V300,U301,,,trigger)</f>
        <v>42851</v>
      </c>
      <c r="W301" s="78">
        <f>_xll.qlAbcdMathFunctionValue(W$1,($V301-evaluationDate)/365)</f>
        <v>2.9813236473015528E-3</v>
      </c>
      <c r="X301" s="78">
        <f>_xll.qlAbcdMathFunctionValue(X$1,($V301-evaluationDate)/365)</f>
        <v>2.919900863676383E-3</v>
      </c>
      <c r="Y301" s="78">
        <f>_xll.qlAbcdMathFunctionValue(Y$1,($V301-evaluationDate)/365)</f>
        <v>1.6746534894365186E-3</v>
      </c>
      <c r="Z301" s="78">
        <f>_xll.qlAbcdMathFunctionValue(Z$1,($V301-evaluationDate)/365)</f>
        <v>1.6593099380907855E-3</v>
      </c>
      <c r="AA301" s="78">
        <f>_xll.qlAbcdMathFunctionValue(AA$1,($V301-evaluationDate)/365)</f>
        <v>4.6048368147573841E-3</v>
      </c>
      <c r="AB301" s="78">
        <f>_xll.qlAbcdMathFunctionValue(AB$1,($V301-evaluationDate)/365)</f>
        <v>4.4343819036232494E-3</v>
      </c>
      <c r="AC301" s="78">
        <f>_xll.qlAbcdMathFunctionValue(AC$1,($V301-evaluationDate)/365)</f>
        <v>1.96746771696435E-4</v>
      </c>
      <c r="AD301" s="78">
        <f>_xll.qlAbcdMathFunctionValue(AD$1,($V301-evaluationDate)/365)</f>
        <v>1.9655224502911352E-4</v>
      </c>
    </row>
    <row r="302" spans="21:30">
      <c r="U302" s="64" t="s">
        <v>124</v>
      </c>
      <c r="V302" s="146">
        <f>_xll.qlCalendarAdvance(Calendar,V301,U302,,,trigger)</f>
        <v>42852</v>
      </c>
      <c r="W302" s="78">
        <f>_xll.qlAbcdMathFunctionValue(W$1,($V302-evaluationDate)/365)</f>
        <v>2.9819376793203821E-3</v>
      </c>
      <c r="X302" s="78">
        <f>_xll.qlAbcdMathFunctionValue(X$1,($V302-evaluationDate)/365)</f>
        <v>2.9206725817524193E-3</v>
      </c>
      <c r="Y302" s="78">
        <f>_xll.qlAbcdMathFunctionValue(Y$1,($V302-evaluationDate)/365)</f>
        <v>1.6749770058072581E-3</v>
      </c>
      <c r="Z302" s="78">
        <f>_xll.qlAbcdMathFunctionValue(Z$1,($V302-evaluationDate)/365)</f>
        <v>1.6596711660831764E-3</v>
      </c>
      <c r="AA302" s="78">
        <f>_xll.qlAbcdMathFunctionValue(AA$1,($V302-evaluationDate)/365)</f>
        <v>4.6056018830572826E-3</v>
      </c>
      <c r="AB302" s="78">
        <f>_xll.qlAbcdMathFunctionValue(AB$1,($V302-evaluationDate)/365)</f>
        <v>4.4356282001504505E-3</v>
      </c>
      <c r="AC302" s="78">
        <f>_xll.qlAbcdMathFunctionValue(AC$1,($V302-evaluationDate)/365)</f>
        <v>1.9675859437283098E-4</v>
      </c>
      <c r="AD302" s="78">
        <f>_xll.qlAbcdMathFunctionValue(AD$1,($V302-evaluationDate)/365)</f>
        <v>1.9656453339440331E-4</v>
      </c>
    </row>
    <row r="303" spans="21:30">
      <c r="U303" s="64" t="s">
        <v>124</v>
      </c>
      <c r="V303" s="146">
        <f>_xll.qlCalendarAdvance(Calendar,V302,U303,,,trigger)</f>
        <v>42853</v>
      </c>
      <c r="W303" s="78">
        <f>_xll.qlAbcdMathFunctionValue(W$1,($V303-evaluationDate)/365)</f>
        <v>2.982550058172414E-3</v>
      </c>
      <c r="X303" s="78">
        <f>_xll.qlAbcdMathFunctionValue(X$1,($V303-evaluationDate)/365)</f>
        <v>2.9214424771772255E-3</v>
      </c>
      <c r="Y303" s="78">
        <f>_xll.qlAbcdMathFunctionValue(Y$1,($V303-evaluationDate)/365)</f>
        <v>1.6752997093163096E-3</v>
      </c>
      <c r="Z303" s="78">
        <f>_xll.qlAbcdMathFunctionValue(Z$1,($V303-evaluationDate)/365)</f>
        <v>1.6600315409237947E-3</v>
      </c>
      <c r="AA303" s="78">
        <f>_xll.qlAbcdMathFunctionValue(AA$1,($V303-evaluationDate)/365)</f>
        <v>4.6063645313975873E-3</v>
      </c>
      <c r="AB303" s="78">
        <f>_xll.qlAbcdMathFunctionValue(AB$1,($V303-evaluationDate)/365)</f>
        <v>4.4368715531624362E-3</v>
      </c>
      <c r="AC303" s="78">
        <f>_xll.qlAbcdMathFunctionValue(AC$1,($V303-evaluationDate)/365)</f>
        <v>1.967703885220966E-4</v>
      </c>
      <c r="AD303" s="78">
        <f>_xll.qlAbcdMathFunctionValue(AD$1,($V303-evaluationDate)/365)</f>
        <v>1.9657679273691285E-4</v>
      </c>
    </row>
    <row r="304" spans="21:30">
      <c r="U304" s="64" t="s">
        <v>124</v>
      </c>
      <c r="V304" s="146">
        <f>_xll.qlCalendarAdvance(Calendar,V303,U304,,,trigger)</f>
        <v>42857</v>
      </c>
      <c r="W304" s="78">
        <f>_xll.qlAbcdMathFunctionValue(W$1,($V304-evaluationDate)/365)</f>
        <v>2.9849830776488223E-3</v>
      </c>
      <c r="X304" s="78">
        <f>_xll.qlAbcdMathFunctionValue(X$1,($V304-evaluationDate)/365)</f>
        <v>2.9245038710601101E-3</v>
      </c>
      <c r="Y304" s="78">
        <f>_xll.qlAbcdMathFunctionValue(Y$1,($V304-evaluationDate)/365)</f>
        <v>1.6765824121466382E-3</v>
      </c>
      <c r="Z304" s="78">
        <f>_xll.qlAbcdMathFunctionValue(Z$1,($V304-evaluationDate)/365)</f>
        <v>1.6614645268814543E-3</v>
      </c>
      <c r="AA304" s="78">
        <f>_xll.qlAbcdMathFunctionValue(AA$1,($V304-evaluationDate)/365)</f>
        <v>4.6093909784688733E-3</v>
      </c>
      <c r="AB304" s="78">
        <f>_xll.qlAbcdMathFunctionValue(AB$1,($V304-evaluationDate)/365)</f>
        <v>4.4418155925508001E-3</v>
      </c>
      <c r="AC304" s="78">
        <f>_xll.qlAbcdMathFunctionValue(AC$1,($V304-evaluationDate)/365)</f>
        <v>1.9681728045540462E-4</v>
      </c>
      <c r="AD304" s="78">
        <f>_xll.qlAbcdMathFunctionValue(AD$1,($V304-evaluationDate)/365)</f>
        <v>1.9662554049531969E-4</v>
      </c>
    </row>
    <row r="305" spans="21:30">
      <c r="U305" s="64" t="s">
        <v>124</v>
      </c>
      <c r="V305" s="146">
        <f>_xll.qlCalendarAdvance(Calendar,V304,U305,,,trigger)</f>
        <v>42858</v>
      </c>
      <c r="W305" s="78">
        <f>_xll.qlAbcdMathFunctionValue(W$1,($V305-evaluationDate)/365)</f>
        <v>2.9855872174553715E-3</v>
      </c>
      <c r="X305" s="78">
        <f>_xll.qlAbcdMathFunctionValue(X$1,($V305-evaluationDate)/365)</f>
        <v>2.9252646822360215E-3</v>
      </c>
      <c r="Y305" s="78">
        <f>_xll.qlAbcdMathFunctionValue(Y$1,($V305-evaluationDate)/365)</f>
        <v>1.6769010643988597E-3</v>
      </c>
      <c r="Z305" s="78">
        <f>_xll.qlAbcdMathFunctionValue(Z$1,($V305-evaluationDate)/365)</f>
        <v>1.661820649541007E-3</v>
      </c>
      <c r="AA305" s="78">
        <f>_xll.qlAbcdMathFunctionValue(AA$1,($V305-evaluationDate)/365)</f>
        <v>4.6101415669701478E-3</v>
      </c>
      <c r="AB305" s="78">
        <f>_xll.qlAbcdMathFunctionValue(AB$1,($V305-evaluationDate)/365)</f>
        <v>4.4430442748323714E-3</v>
      </c>
      <c r="AC305" s="78">
        <f>_xll.qlAbcdMathFunctionValue(AC$1,($V305-evaluationDate)/365)</f>
        <v>1.968289324244489E-4</v>
      </c>
      <c r="AD305" s="78">
        <f>_xll.qlAbcdMathFunctionValue(AD$1,($V305-evaluationDate)/365)</f>
        <v>1.966376551858219E-4</v>
      </c>
    </row>
    <row r="306" spans="21:30">
      <c r="U306" s="64" t="s">
        <v>124</v>
      </c>
      <c r="V306" s="146">
        <f>_xll.qlCalendarAdvance(Calendar,V305,U306,,,trigger)</f>
        <v>42859</v>
      </c>
      <c r="W306" s="78">
        <f>_xll.qlAbcdMathFunctionValue(W$1,($V306-evaluationDate)/365)</f>
        <v>2.9861897147995808E-3</v>
      </c>
      <c r="X306" s="78">
        <f>_xll.qlAbcdMathFunctionValue(X$1,($V306-evaluationDate)/365)</f>
        <v>2.9260236823518389E-3</v>
      </c>
      <c r="Y306" s="78">
        <f>_xll.qlAbcdMathFunctionValue(Y$1,($V306-evaluationDate)/365)</f>
        <v>1.6772189090047255E-3</v>
      </c>
      <c r="Z306" s="78">
        <f>_xll.qlAbcdMathFunctionValue(Z$1,($V306-evaluationDate)/365)</f>
        <v>1.6621759244743991E-3</v>
      </c>
      <c r="AA306" s="78">
        <f>_xll.qlAbcdMathFunctionValue(AA$1,($V306-evaluationDate)/365)</f>
        <v>4.6108897514789624E-3</v>
      </c>
      <c r="AB306" s="78">
        <f>_xll.qlAbcdMathFunctionValue(AB$1,($V306-evaluationDate)/365)</f>
        <v>4.4442700323179905E-3</v>
      </c>
      <c r="AC306" s="78">
        <f>_xll.qlAbcdMathFunctionValue(AC$1,($V306-evaluationDate)/365)</f>
        <v>1.9684055604835004E-4</v>
      </c>
      <c r="AD306" s="78">
        <f>_xll.qlAbcdMathFunctionValue(AD$1,($V306-evaluationDate)/365)</f>
        <v>1.9664974103811406E-4</v>
      </c>
    </row>
    <row r="307" spans="21:30">
      <c r="U307" s="64" t="s">
        <v>124</v>
      </c>
      <c r="V307" s="146">
        <f>_xll.qlCalendarAdvance(Calendar,V306,U307,,,trigger)</f>
        <v>42860</v>
      </c>
      <c r="W307" s="78">
        <f>_xll.qlAbcdMathFunctionValue(W$1,($V307-evaluationDate)/365)</f>
        <v>2.9867905714600611E-3</v>
      </c>
      <c r="X307" s="78">
        <f>_xll.qlAbcdMathFunctionValue(X$1,($V307-evaluationDate)/365)</f>
        <v>2.9267808733335426E-3</v>
      </c>
      <c r="Y307" s="78">
        <f>_xll.qlAbcdMathFunctionValue(Y$1,($V307-evaluationDate)/365)</f>
        <v>1.6775359468308043E-3</v>
      </c>
      <c r="Z307" s="78">
        <f>_xll.qlAbcdMathFunctionValue(Z$1,($V307-evaluationDate)/365)</f>
        <v>1.6625303525831486E-3</v>
      </c>
      <c r="AA307" s="78">
        <f>_xll.qlAbcdMathFunctionValue(AA$1,($V307-evaluationDate)/365)</f>
        <v>4.611635534648292E-3</v>
      </c>
      <c r="AB307" s="78">
        <f>_xll.qlAbcdMathFunctionValue(AB$1,($V307-evaluationDate)/365)</f>
        <v>4.4454928681180441E-3</v>
      </c>
      <c r="AC307" s="78">
        <f>_xll.qlAbcdMathFunctionValue(AC$1,($V307-evaluationDate)/365)</f>
        <v>1.9685215135734684E-4</v>
      </c>
      <c r="AD307" s="78">
        <f>_xll.qlAbcdMathFunctionValue(AD$1,($V307-evaluationDate)/365)</f>
        <v>1.9666179808286425E-4</v>
      </c>
    </row>
    <row r="308" spans="21:30">
      <c r="U308" s="64" t="s">
        <v>124</v>
      </c>
      <c r="V308" s="146">
        <f>_xll.qlCalendarAdvance(Calendar,V307,U308,,,trigger)</f>
        <v>42863</v>
      </c>
      <c r="W308" s="78">
        <f>_xll.qlAbcdMathFunctionValue(W$1,($V308-evaluationDate)/365)</f>
        <v>2.9885833151018556E-3</v>
      </c>
      <c r="X308" s="78">
        <f>_xll.qlAbcdMathFunctionValue(X$1,($V308-evaluationDate)/365)</f>
        <v>2.9290416107086363E-3</v>
      </c>
      <c r="Y308" s="78">
        <f>_xll.qlAbcdMathFunctionValue(Y$1,($V308-evaluationDate)/365)</f>
        <v>1.6784822282846583E-3</v>
      </c>
      <c r="Z308" s="78">
        <f>_xll.qlAbcdMathFunctionValue(Z$1,($V308-evaluationDate)/365)</f>
        <v>1.6635885649649591E-3</v>
      </c>
      <c r="AA308" s="78">
        <f>_xll.qlAbcdMathFunctionValue(AA$1,($V308-evaluationDate)/365)</f>
        <v>4.6138585026140114E-3</v>
      </c>
      <c r="AB308" s="78">
        <f>_xll.qlAbcdMathFunctionValue(AB$1,($V308-evaluationDate)/365)</f>
        <v>4.4491438764680952E-3</v>
      </c>
      <c r="AC308" s="78">
        <f>_xll.qlAbcdMathFunctionValue(AC$1,($V308-evaluationDate)/365)</f>
        <v>1.9688676769690449E-4</v>
      </c>
      <c r="AD308" s="78">
        <f>_xll.qlAbcdMathFunctionValue(AD$1,($V308-evaluationDate)/365)</f>
        <v>1.9669779667814415E-4</v>
      </c>
    </row>
    <row r="309" spans="21:30">
      <c r="U309" s="64" t="s">
        <v>124</v>
      </c>
      <c r="V309" s="146">
        <f>_xll.qlCalendarAdvance(Calendar,V308,U309,,,trigger)</f>
        <v>42864</v>
      </c>
      <c r="W309" s="78">
        <f>_xll.qlAbcdMathFunctionValue(W$1,($V309-evaluationDate)/365)</f>
        <v>2.9891776267823669E-3</v>
      </c>
      <c r="X309" s="78">
        <f>_xll.qlAbcdMathFunctionValue(X$1,($V309-evaluationDate)/365)</f>
        <v>2.9297915843801859E-3</v>
      </c>
      <c r="Y309" s="78">
        <f>_xll.qlAbcdMathFunctionValue(Y$1,($V309-evaluationDate)/365)</f>
        <v>1.6787960476421521E-3</v>
      </c>
      <c r="Z309" s="78">
        <f>_xll.qlAbcdMathFunctionValue(Z$1,($V309-evaluationDate)/365)</f>
        <v>1.6639396147746397E-3</v>
      </c>
      <c r="AA309" s="78">
        <f>_xll.qlAbcdMathFunctionValue(AA$1,($V309-evaluationDate)/365)</f>
        <v>4.6145947069083492E-3</v>
      </c>
      <c r="AB309" s="78">
        <f>_xll.qlAbcdMathFunctionValue(AB$1,($V309-evaluationDate)/365)</f>
        <v>4.4503550565756604E-3</v>
      </c>
      <c r="AC309" s="78">
        <f>_xll.qlAbcdMathFunctionValue(AC$1,($V309-evaluationDate)/365)</f>
        <v>1.9689825004814561E-4</v>
      </c>
      <c r="AD309" s="78">
        <f>_xll.qlAbcdMathFunctionValue(AD$1,($V309-evaluationDate)/365)</f>
        <v>1.9670973879887439E-4</v>
      </c>
    </row>
    <row r="310" spans="21:30">
      <c r="U310" s="64" t="s">
        <v>124</v>
      </c>
      <c r="V310" s="146">
        <f>_xll.qlCalendarAdvance(Calendar,V309,U310,,,trigger)</f>
        <v>42865</v>
      </c>
      <c r="W310" s="78">
        <f>_xll.qlAbcdMathFunctionValue(W$1,($V310-evaluationDate)/365)</f>
        <v>2.989770306648847E-3</v>
      </c>
      <c r="X310" s="78">
        <f>_xll.qlAbcdMathFunctionValue(X$1,($V310-evaluationDate)/365)</f>
        <v>2.9305397585224113E-3</v>
      </c>
      <c r="Y310" s="78">
        <f>_xll.qlAbcdMathFunctionValue(Y$1,($V310-evaluationDate)/365)</f>
        <v>1.6791090645413651E-3</v>
      </c>
      <c r="Z310" s="78">
        <f>_xll.qlAbcdMathFunctionValue(Z$1,($V310-evaluationDate)/365)</f>
        <v>1.6642898222555152E-3</v>
      </c>
      <c r="AA310" s="78">
        <f>_xll.qlAbcdMathFunctionValue(AA$1,($V310-evaluationDate)/365)</f>
        <v>4.6153285230929909E-3</v>
      </c>
      <c r="AB310" s="78">
        <f>_xll.qlAbcdMathFunctionValue(AB$1,($V310-evaluationDate)/365)</f>
        <v>4.4515633305090467E-3</v>
      </c>
      <c r="AC310" s="78">
        <f>_xll.qlAbcdMathFunctionValue(AC$1,($V310-evaluationDate)/365)</f>
        <v>1.9690970423528185E-4</v>
      </c>
      <c r="AD310" s="78">
        <f>_xll.qlAbcdMathFunctionValue(AD$1,($V310-evaluationDate)/365)</f>
        <v>1.9672165226500345E-4</v>
      </c>
    </row>
    <row r="311" spans="21:30">
      <c r="U311" s="64" t="s">
        <v>124</v>
      </c>
      <c r="V311" s="146">
        <f>_xll.qlCalendarAdvance(Calendar,V310,U311,,,trigger)</f>
        <v>42866</v>
      </c>
      <c r="W311" s="78">
        <f>_xll.qlAbcdMathFunctionValue(W$1,($V311-evaluationDate)/365)</f>
        <v>2.9903613564705727E-3</v>
      </c>
      <c r="X311" s="78">
        <f>_xll.qlAbcdMathFunctionValue(X$1,($V311-evaluationDate)/365)</f>
        <v>2.9312861350512583E-3</v>
      </c>
      <c r="Y311" s="78">
        <f>_xll.qlAbcdMathFunctionValue(Y$1,($V311-evaluationDate)/365)</f>
        <v>1.6794212798443352E-3</v>
      </c>
      <c r="Z311" s="78">
        <f>_xll.qlAbcdMathFunctionValue(Z$1,($V311-evaluationDate)/365)</f>
        <v>1.6646391883044071E-3</v>
      </c>
      <c r="AA311" s="78">
        <f>_xll.qlAbcdMathFunctionValue(AA$1,($V311-evaluationDate)/365)</f>
        <v>4.6160599538068916E-3</v>
      </c>
      <c r="AB311" s="78">
        <f>_xll.qlAbcdMathFunctionValue(AB$1,($V311-evaluationDate)/365)</f>
        <v>4.4527687013624353E-3</v>
      </c>
      <c r="AC311" s="78">
        <f>_xll.qlAbcdMathFunctionValue(AC$1,($V311-evaluationDate)/365)</f>
        <v>1.9692113028839422E-4</v>
      </c>
      <c r="AD311" s="78">
        <f>_xll.qlAbcdMathFunctionValue(AD$1,($V311-evaluationDate)/365)</f>
        <v>1.9673353710703966E-4</v>
      </c>
    </row>
    <row r="312" spans="21:30">
      <c r="U312" s="64" t="s">
        <v>124</v>
      </c>
      <c r="V312" s="146">
        <f>_xll.qlCalendarAdvance(Calendar,V311,U312,,,trigger)</f>
        <v>42867</v>
      </c>
      <c r="W312" s="78">
        <f>_xll.qlAbcdMathFunctionValue(W$1,($V312-evaluationDate)/365)</f>
        <v>2.9909507780152712E-3</v>
      </c>
      <c r="X312" s="78">
        <f>_xll.qlAbcdMathFunctionValue(X$1,($V312-evaluationDate)/365)</f>
        <v>2.9320307158810064E-3</v>
      </c>
      <c r="Y312" s="78">
        <f>_xll.qlAbcdMathFunctionValue(Y$1,($V312-evaluationDate)/365)</f>
        <v>1.6797326944123486E-3</v>
      </c>
      <c r="Z312" s="78">
        <f>_xll.qlAbcdMathFunctionValue(Z$1,($V312-evaluationDate)/365)</f>
        <v>1.6649877138173561E-3</v>
      </c>
      <c r="AA312" s="78">
        <f>_xll.qlAbcdMathFunctionValue(AA$1,($V312-evaluationDate)/365)</f>
        <v>4.6167890016866713E-3</v>
      </c>
      <c r="AB312" s="78">
        <f>_xll.qlAbcdMathFunctionValue(AB$1,($V312-evaluationDate)/365)</f>
        <v>4.4539711722273159E-3</v>
      </c>
      <c r="AC312" s="78">
        <f>_xll.qlAbcdMathFunctionValue(AC$1,($V312-evaluationDate)/365)</f>
        <v>1.9693252823753762E-4</v>
      </c>
      <c r="AD312" s="78">
        <f>_xll.qlAbcdMathFunctionValue(AD$1,($V312-evaluationDate)/365)</f>
        <v>1.9674539335546486E-4</v>
      </c>
    </row>
    <row r="313" spans="21:30">
      <c r="U313" s="64" t="s">
        <v>124</v>
      </c>
      <c r="V313" s="146">
        <f>_xll.qlCalendarAdvance(Calendar,V312,U313,,,trigger)</f>
        <v>42870</v>
      </c>
      <c r="W313" s="78">
        <f>_xll.qlAbcdMathFunctionValue(W$1,($V313-evaluationDate)/365)</f>
        <v>2.9927092906412243E-3</v>
      </c>
      <c r="X313" s="78">
        <f>_xll.qlAbcdMathFunctionValue(X$1,($V313-evaluationDate)/365)</f>
        <v>2.9342537032934482E-3</v>
      </c>
      <c r="Y313" s="78">
        <f>_xll.qlAbcdMathFunctionValue(Y$1,($V313-evaluationDate)/365)</f>
        <v>1.680662142308212E-3</v>
      </c>
      <c r="Z313" s="78">
        <f>_xll.qlAbcdMathFunctionValue(Z$1,($V313-evaluationDate)/365)</f>
        <v>1.6660282560892583E-3</v>
      </c>
      <c r="AA313" s="78">
        <f>_xll.qlAbcdMathFunctionValue(AA$1,($V313-evaluationDate)/365)</f>
        <v>4.6189618746525982E-3</v>
      </c>
      <c r="AB313" s="78">
        <f>_xll.qlAbcdMathFunctionValue(AB$1,($V313-evaluationDate)/365)</f>
        <v>4.4575612157654546E-3</v>
      </c>
      <c r="AC313" s="78">
        <f>_xll.qlAbcdMathFunctionValue(AC$1,($V313-evaluationDate)/365)</f>
        <v>1.9696655376130992E-4</v>
      </c>
      <c r="AD313" s="78">
        <f>_xll.qlAbcdMathFunctionValue(AD$1,($V313-evaluationDate)/365)</f>
        <v>1.9678079084349442E-4</v>
      </c>
    </row>
    <row r="314" spans="21:30">
      <c r="U314" s="64" t="s">
        <v>124</v>
      </c>
      <c r="V314" s="146">
        <f>_xll.qlCalendarAdvance(Calendar,V313,U314,,,trigger)</f>
        <v>42871</v>
      </c>
      <c r="W314" s="78">
        <f>_xll.qlAbcdMathFunctionValue(W$1,($V314-evaluationDate)/365)</f>
        <v>2.993292216724099E-3</v>
      </c>
      <c r="X314" s="78">
        <f>_xll.qlAbcdMathFunctionValue(X$1,($V314-evaluationDate)/365)</f>
        <v>2.9349911204362752E-3</v>
      </c>
      <c r="Y314" s="78">
        <f>_xll.qlAbcdMathFunctionValue(Y$1,($V314-evaluationDate)/365)</f>
        <v>1.6809703625342083E-3</v>
      </c>
      <c r="Z314" s="78">
        <f>_xll.qlAbcdMathFunctionValue(Z$1,($V314-evaluationDate)/365)</f>
        <v>1.6663734284032544E-3</v>
      </c>
      <c r="AA314" s="78">
        <f>_xll.qlAbcdMathFunctionValue(AA$1,($V314-evaluationDate)/365)</f>
        <v>4.6196814175155781E-3</v>
      </c>
      <c r="AB314" s="78">
        <f>_xll.qlAbcdMathFunctionValue(AB$1,($V314-evaluationDate)/365)</f>
        <v>4.4587521175374137E-3</v>
      </c>
      <c r="AC314" s="78">
        <f>_xll.qlAbcdMathFunctionValue(AC$1,($V314-evaluationDate)/365)</f>
        <v>1.9697783959460256E-4</v>
      </c>
      <c r="AD314" s="78">
        <f>_xll.qlAbcdMathFunctionValue(AD$1,($V314-evaluationDate)/365)</f>
        <v>1.9679253302176314E-4</v>
      </c>
    </row>
    <row r="315" spans="21:30">
      <c r="U315" s="64" t="s">
        <v>124</v>
      </c>
      <c r="V315" s="146">
        <f>_xll.qlCalendarAdvance(Calendar,V314,U315,,,trigger)</f>
        <v>42872</v>
      </c>
      <c r="W315" s="78">
        <f>_xll.qlAbcdMathFunctionValue(W$1,($V315-evaluationDate)/365)</f>
        <v>2.9938735233453547E-3</v>
      </c>
      <c r="X315" s="78">
        <f>_xll.qlAbcdMathFunctionValue(X$1,($V315-evaluationDate)/365)</f>
        <v>2.9357267514264259E-3</v>
      </c>
      <c r="Y315" s="78">
        <f>_xll.qlAbcdMathFunctionValue(Y$1,($V315-evaluationDate)/365)</f>
        <v>1.6812777863203991E-3</v>
      </c>
      <c r="Z315" s="78">
        <f>_xll.qlAbcdMathFunctionValue(Z$1,($V315-evaluationDate)/365)</f>
        <v>1.6667177646498246E-3</v>
      </c>
      <c r="AA315" s="78">
        <f>_xll.qlAbcdMathFunctionValue(AA$1,($V315-evaluationDate)/365)</f>
        <v>4.6203985906926592E-3</v>
      </c>
      <c r="AB315" s="78">
        <f>_xll.qlAbcdMathFunctionValue(AB$1,($V315-evaluationDate)/365)</f>
        <v>4.4599401347379889E-3</v>
      </c>
      <c r="AC315" s="78">
        <f>_xll.qlAbcdMathFunctionValue(AC$1,($V315-evaluationDate)/365)</f>
        <v>1.9698909747380811E-4</v>
      </c>
      <c r="AD315" s="78">
        <f>_xll.qlAbcdMathFunctionValue(AD$1,($V315-evaluationDate)/365)</f>
        <v>1.9680424675843223E-4</v>
      </c>
    </row>
    <row r="316" spans="21:30">
      <c r="U316" s="64" t="s">
        <v>124</v>
      </c>
      <c r="V316" s="146">
        <f>_xll.qlCalendarAdvance(Calendar,V315,U316,,,trigger)</f>
        <v>42873</v>
      </c>
      <c r="W316" s="78">
        <f>_xll.qlAbcdMathFunctionValue(W$1,($V316-evaluationDate)/365)</f>
        <v>2.9944532122634392E-3</v>
      </c>
      <c r="X316" s="78">
        <f>_xll.qlAbcdMathFunctionValue(X$1,($V316-evaluationDate)/365)</f>
        <v>2.9364605981682021E-3</v>
      </c>
      <c r="Y316" s="78">
        <f>_xll.qlAbcdMathFunctionValue(Y$1,($V316-evaluationDate)/365)</f>
        <v>1.6815844145235651E-3</v>
      </c>
      <c r="Z316" s="78">
        <f>_xll.qlAbcdMathFunctionValue(Z$1,($V316-evaluationDate)/365)</f>
        <v>1.6670612657203399E-3</v>
      </c>
      <c r="AA316" s="78">
        <f>_xll.qlAbcdMathFunctionValue(AA$1,($V316-evaluationDate)/365)</f>
        <v>4.6211133968065195E-3</v>
      </c>
      <c r="AB316" s="78">
        <f>_xll.qlAbcdMathFunctionValue(AB$1,($V316-evaluationDate)/365)</f>
        <v>4.4611252704425614E-3</v>
      </c>
      <c r="AC316" s="78">
        <f>_xll.qlAbcdMathFunctionValue(AC$1,($V316-evaluationDate)/365)</f>
        <v>1.9700032742882458E-4</v>
      </c>
      <c r="AD316" s="78">
        <f>_xll.qlAbcdMathFunctionValue(AD$1,($V316-evaluationDate)/365)</f>
        <v>1.968159320838246E-4</v>
      </c>
    </row>
    <row r="317" spans="21:30">
      <c r="U317" s="64" t="s">
        <v>124</v>
      </c>
      <c r="V317" s="146">
        <f>_xll.qlCalendarAdvance(Calendar,V316,U317,,,trigger)</f>
        <v>42874</v>
      </c>
      <c r="W317" s="78">
        <f>_xll.qlAbcdMathFunctionValue(W$1,($V317-evaluationDate)/365)</f>
        <v>2.9950312852352547E-3</v>
      </c>
      <c r="X317" s="78">
        <f>_xll.qlAbcdMathFunctionValue(X$1,($V317-evaluationDate)/365)</f>
        <v>2.9371926625642451E-3</v>
      </c>
      <c r="Y317" s="78">
        <f>_xll.qlAbcdMathFunctionValue(Y$1,($V317-evaluationDate)/365)</f>
        <v>1.6818902479997359E-3</v>
      </c>
      <c r="Z317" s="78">
        <f>_xll.qlAbcdMathFunctionValue(Z$1,($V317-evaluationDate)/365)</f>
        <v>1.6674039325053941E-3</v>
      </c>
      <c r="AA317" s="78">
        <f>_xll.qlAbcdMathFunctionValue(AA$1,($V317-evaluationDate)/365)</f>
        <v>4.6218258384775179E-3</v>
      </c>
      <c r="AB317" s="78">
        <f>_xll.qlAbcdMathFunctionValue(AB$1,($V317-evaluationDate)/365)</f>
        <v>4.4623075277238234E-3</v>
      </c>
      <c r="AC317" s="78">
        <f>_xll.qlAbcdMathFunctionValue(AC$1,($V317-evaluationDate)/365)</f>
        <v>1.970115294895239E-4</v>
      </c>
      <c r="AD317" s="78">
        <f>_xll.qlAbcdMathFunctionValue(AD$1,($V317-evaluationDate)/365)</f>
        <v>1.9682758902823678E-4</v>
      </c>
    </row>
    <row r="318" spans="21:30">
      <c r="U318" s="64" t="s">
        <v>124</v>
      </c>
      <c r="V318" s="146">
        <f>_xll.qlCalendarAdvance(Calendar,V317,U318,,,trigger)</f>
        <v>42877</v>
      </c>
      <c r="W318" s="78">
        <f>_xll.qlAbcdMathFunctionValue(W$1,($V318-evaluationDate)/365)</f>
        <v>2.996755826019013E-3</v>
      </c>
      <c r="X318" s="78">
        <f>_xll.qlAbcdMathFunctionValue(X$1,($V318-evaluationDate)/365)</f>
        <v>2.9393781806795511E-3</v>
      </c>
      <c r="Y318" s="78">
        <f>_xll.qlAbcdMathFunctionValue(Y$1,($V318-evaluationDate)/365)</f>
        <v>1.6828029886153742E-3</v>
      </c>
      <c r="Z318" s="78">
        <f>_xll.qlAbcdMathFunctionValue(Z$1,($V318-evaluationDate)/365)</f>
        <v>1.6684269360421012E-3</v>
      </c>
      <c r="AA318" s="78">
        <f>_xll.qlAbcdMathFunctionValue(AA$1,($V318-evaluationDate)/365)</f>
        <v>4.6239490030022361E-3</v>
      </c>
      <c r="AB318" s="78">
        <f>_xll.qlAbcdMathFunctionValue(AB$1,($V318-evaluationDate)/365)</f>
        <v>4.4658370597146137E-3</v>
      </c>
      <c r="AC318" s="78">
        <f>_xll.qlAbcdMathFunctionValue(AC$1,($V318-evaluationDate)/365)</f>
        <v>1.9704496860404789E-4</v>
      </c>
      <c r="AD318" s="78">
        <f>_xll.qlAbcdMathFunctionValue(AD$1,($V318-evaluationDate)/365)</f>
        <v>1.9686238987816145E-4</v>
      </c>
    </row>
    <row r="319" spans="21:30">
      <c r="U319" s="64" t="s">
        <v>124</v>
      </c>
      <c r="V319" s="146">
        <f>_xll.qlCalendarAdvance(Calendar,V318,U319,,,trigger)</f>
        <v>42878</v>
      </c>
      <c r="W319" s="78">
        <f>_xll.qlAbcdMathFunctionValue(W$1,($V319-evaluationDate)/365)</f>
        <v>2.9973274527439822E-3</v>
      </c>
      <c r="X319" s="78">
        <f>_xll.qlAbcdMathFunctionValue(X$1,($V319-evaluationDate)/365)</f>
        <v>2.9401031346859624E-3</v>
      </c>
      <c r="Y319" s="78">
        <f>_xll.qlAbcdMathFunctionValue(Y$1,($V319-evaluationDate)/365)</f>
        <v>1.6831056517289228E-3</v>
      </c>
      <c r="Z319" s="78">
        <f>_xll.qlAbcdMathFunctionValue(Z$1,($V319-evaluationDate)/365)</f>
        <v>1.6687662745757488E-3</v>
      </c>
      <c r="AA319" s="78">
        <f>_xll.qlAbcdMathFunctionValue(AA$1,($V319-evaluationDate)/365)</f>
        <v>4.6246520130591162E-3</v>
      </c>
      <c r="AB319" s="78">
        <f>_xll.qlAbcdMathFunctionValue(AB$1,($V319-evaluationDate)/365)</f>
        <v>4.4670078339761315E-3</v>
      </c>
      <c r="AC319" s="78">
        <f>_xll.qlAbcdMathFunctionValue(AC$1,($V319-evaluationDate)/365)</f>
        <v>1.9705605938567745E-4</v>
      </c>
      <c r="AD319" s="78">
        <f>_xll.qlAbcdMathFunctionValue(AD$1,($V319-evaluationDate)/365)</f>
        <v>1.9687393360109048E-4</v>
      </c>
    </row>
    <row r="320" spans="21:30">
      <c r="U320" s="64" t="s">
        <v>124</v>
      </c>
      <c r="V320" s="146">
        <f>_xll.qlCalendarAdvance(Calendar,V319,U320,,,trigger)</f>
        <v>42879</v>
      </c>
      <c r="W320" s="78">
        <f>_xll.qlAbcdMathFunctionValue(W$1,($V320-evaluationDate)/365)</f>
        <v>2.9978974722841062E-3</v>
      </c>
      <c r="X320" s="78">
        <f>_xll.qlAbcdMathFunctionValue(X$1,($V320-evaluationDate)/365)</f>
        <v>2.9408263158350223E-3</v>
      </c>
      <c r="Y320" s="78">
        <f>_xll.qlAbcdMathFunctionValue(Y$1,($V320-evaluationDate)/365)</f>
        <v>1.6834075243844218E-3</v>
      </c>
      <c r="Z320" s="78">
        <f>_xll.qlAbcdMathFunctionValue(Z$1,($V320-evaluationDate)/365)</f>
        <v>1.6691047832652845E-3</v>
      </c>
      <c r="AA320" s="78">
        <f>_xll.qlAbcdMathFunctionValue(AA$1,($V320-evaluationDate)/365)</f>
        <v>4.6253526717402408E-3</v>
      </c>
      <c r="AB320" s="78">
        <f>_xll.qlAbcdMathFunctionValue(AB$1,($V320-evaluationDate)/365)</f>
        <v>4.4681757451377315E-3</v>
      </c>
      <c r="AC320" s="78">
        <f>_xll.qlAbcdMathFunctionValue(AC$1,($V320-evaluationDate)/365)</f>
        <v>1.970671224219593E-4</v>
      </c>
      <c r="AD320" s="78">
        <f>_xll.qlAbcdMathFunctionValue(AD$1,($V320-evaluationDate)/365)</f>
        <v>1.9688544909412647E-4</v>
      </c>
    </row>
    <row r="321" spans="21:30">
      <c r="U321" s="64" t="s">
        <v>124</v>
      </c>
      <c r="V321" s="146">
        <f>_xll.qlCalendarAdvance(Calendar,V320,U321,,,trigger)</f>
        <v>42880</v>
      </c>
      <c r="W321" s="78">
        <f>_xll.qlAbcdMathFunctionValue(W$1,($V321-evaluationDate)/365)</f>
        <v>2.9984658863870584E-3</v>
      </c>
      <c r="X321" s="78">
        <f>_xll.qlAbcdMathFunctionValue(X$1,($V321-evaluationDate)/365)</f>
        <v>2.9415477260194491E-3</v>
      </c>
      <c r="Y321" s="78">
        <f>_xll.qlAbcdMathFunctionValue(Y$1,($V321-evaluationDate)/365)</f>
        <v>1.6837086074334207E-3</v>
      </c>
      <c r="Z321" s="78">
        <f>_xll.qlAbcdMathFunctionValue(Z$1,($V321-evaluationDate)/365)</f>
        <v>1.6694424629966568E-3</v>
      </c>
      <c r="AA321" s="78">
        <f>_xll.qlAbcdMathFunctionValue(AA$1,($V321-evaluationDate)/365)</f>
        <v>4.6260509816521064E-3</v>
      </c>
      <c r="AB321" s="78">
        <f>_xll.qlAbcdMathFunctionValue(AB$1,($V321-evaluationDate)/365)</f>
        <v>4.4693407962560841E-3</v>
      </c>
      <c r="AC321" s="78">
        <f>_xll.qlAbcdMathFunctionValue(AC$1,($V321-evaluationDate)/365)</f>
        <v>1.9707815774260939E-4</v>
      </c>
      <c r="AD321" s="78">
        <f>_xll.qlAbcdMathFunctionValue(AD$1,($V321-evaluationDate)/365)</f>
        <v>1.9689693638740789E-4</v>
      </c>
    </row>
    <row r="322" spans="21:30">
      <c r="U322" s="64" t="s">
        <v>124</v>
      </c>
      <c r="V322" s="146">
        <f>_xll.qlCalendarAdvance(Calendar,V321,U322,,,trigger)</f>
        <v>42881</v>
      </c>
      <c r="W322" s="78">
        <f>_xll.qlAbcdMathFunctionValue(W$1,($V322-evaluationDate)/365)</f>
        <v>2.9990326967989814E-3</v>
      </c>
      <c r="X322" s="78">
        <f>_xll.qlAbcdMathFunctionValue(X$1,($V322-evaluationDate)/365)</f>
        <v>2.9422673671303146E-3</v>
      </c>
      <c r="Y322" s="78">
        <f>_xll.qlAbcdMathFunctionValue(Y$1,($V322-evaluationDate)/365)</f>
        <v>1.6840089017267261E-3</v>
      </c>
      <c r="Z322" s="78">
        <f>_xll.qlAbcdMathFunctionValue(Z$1,($V322-evaluationDate)/365)</f>
        <v>1.6697793146550435E-3</v>
      </c>
      <c r="AA322" s="78">
        <f>_xll.qlAbcdMathFunctionValue(AA$1,($V322-evaluationDate)/365)</f>
        <v>4.6267469453989008E-3</v>
      </c>
      <c r="AB322" s="78">
        <f>_xll.qlAbcdMathFunctionValue(AB$1,($V322-evaluationDate)/365)</f>
        <v>4.4705029903852013E-3</v>
      </c>
      <c r="AC322" s="78">
        <f>_xll.qlAbcdMathFunctionValue(AC$1,($V322-evaluationDate)/365)</f>
        <v>1.9708916537731775E-4</v>
      </c>
      <c r="AD322" s="78">
        <f>_xll.qlAbcdMathFunctionValue(AD$1,($V322-evaluationDate)/365)</f>
        <v>1.9690839551104701E-4</v>
      </c>
    </row>
    <row r="323" spans="21:30">
      <c r="U323" s="64" t="s">
        <v>124</v>
      </c>
      <c r="V323" s="146">
        <f>_xll.qlCalendarAdvance(Calendar,V322,U323,,,trigger)</f>
        <v>42884</v>
      </c>
      <c r="W323" s="78">
        <f>_xll.qlAbcdMathFunctionValue(W$1,($V323-evaluationDate)/365)</f>
        <v>3.0007235233269884E-3</v>
      </c>
      <c r="X323" s="78">
        <f>_xll.qlAbcdMathFunctionValue(X$1,($V323-evaluationDate)/365)</f>
        <v>2.9444156949075318E-3</v>
      </c>
      <c r="Y323" s="78">
        <f>_xll.qlAbcdMathFunctionValue(Y$1,($V323-evaluationDate)/365)</f>
        <v>1.6849050605693837E-3</v>
      </c>
      <c r="Z323" s="78">
        <f>_xll.qlAbcdMathFunctionValue(Z$1,($V323-evaluationDate)/365)</f>
        <v>1.6707849100325001E-3</v>
      </c>
      <c r="AA323" s="78">
        <f>_xll.qlAbcdMathFunctionValue(AA$1,($V323-evaluationDate)/365)</f>
        <v>4.6288207856562333E-3</v>
      </c>
      <c r="AB323" s="78">
        <f>_xll.qlAbcdMathFunctionValue(AB$1,($V323-evaluationDate)/365)</f>
        <v>4.4739724613373248E-3</v>
      </c>
      <c r="AC323" s="78">
        <f>_xll.qlAbcdMathFunctionValue(AC$1,($V323-evaluationDate)/365)</f>
        <v>1.9712202246230441E-4</v>
      </c>
      <c r="AD323" s="78">
        <f>_xll.qlAbcdMathFunctionValue(AD$1,($V323-evaluationDate)/365)</f>
        <v>1.9694260416483966E-4</v>
      </c>
    </row>
    <row r="324" spans="21:30">
      <c r="U324" s="64" t="s">
        <v>124</v>
      </c>
      <c r="V324" s="146">
        <f>_xll.qlCalendarAdvance(Calendar,V323,U324,,,trigger)</f>
        <v>42885</v>
      </c>
      <c r="W324" s="78">
        <f>_xll.qlAbcdMathFunctionValue(W$1,($V324-evaluationDate)/365)</f>
        <v>3.001283936405559E-3</v>
      </c>
      <c r="X324" s="78">
        <f>_xll.qlAbcdMathFunctionValue(X$1,($V324-evaluationDate)/365)</f>
        <v>2.945128278601915E-3</v>
      </c>
      <c r="Y324" s="78">
        <f>_xll.qlAbcdMathFunctionValue(Y$1,($V324-evaluationDate)/365)</f>
        <v>1.6852022083331032E-3</v>
      </c>
      <c r="Z324" s="78">
        <f>_xll.qlAbcdMathFunctionValue(Z$1,($V324-evaluationDate)/365)</f>
        <v>1.6711184582353031E-3</v>
      </c>
      <c r="AA324" s="78">
        <f>_xll.qlAbcdMathFunctionValue(AA$1,($V324-evaluationDate)/365)</f>
        <v>4.6295073907386165E-3</v>
      </c>
      <c r="AB324" s="78">
        <f>_xll.qlAbcdMathFunctionValue(AB$1,($V324-evaluationDate)/365)</f>
        <v>4.4751232579963978E-3</v>
      </c>
      <c r="AC324" s="78">
        <f>_xll.qlAbcdMathFunctionValue(AC$1,($V324-evaluationDate)/365)</f>
        <v>1.9713291964962846E-4</v>
      </c>
      <c r="AD324" s="78">
        <f>_xll.qlAbcdMathFunctionValue(AD$1,($V324-evaluationDate)/365)</f>
        <v>1.9695395091050757E-4</v>
      </c>
    </row>
    <row r="325" spans="21:30">
      <c r="U325" s="64" t="s">
        <v>124</v>
      </c>
      <c r="V325" s="146">
        <f>_xll.qlCalendarAdvance(Calendar,V324,U325,,,trigger)</f>
        <v>42886</v>
      </c>
      <c r="W325" s="78">
        <f>_xll.qlAbcdMathFunctionValue(W$1,($V325-evaluationDate)/365)</f>
        <v>3.0018427545008366E-3</v>
      </c>
      <c r="X325" s="78">
        <f>_xll.qlAbcdMathFunctionValue(X$1,($V325-evaluationDate)/365)</f>
        <v>2.9458391026533953E-3</v>
      </c>
      <c r="Y325" s="78">
        <f>_xll.qlAbcdMathFunctionValue(Y$1,($V325-evaluationDate)/365)</f>
        <v>1.6854985715840107E-3</v>
      </c>
      <c r="Z325" s="78">
        <f>_xll.qlAbcdMathFunctionValue(Z$1,($V325-evaluationDate)/365)</f>
        <v>1.6714511827794504E-3</v>
      </c>
      <c r="AA325" s="78">
        <f>_xll.qlAbcdMathFunctionValue(AA$1,($V325-evaluationDate)/365)</f>
        <v>4.6301916626423755E-3</v>
      </c>
      <c r="AB325" s="78">
        <f>_xll.qlAbcdMathFunctionValue(AB$1,($V325-evaluationDate)/365)</f>
        <v>4.4762712128964075E-3</v>
      </c>
      <c r="AC325" s="78">
        <f>_xll.qlAbcdMathFunctionValue(AC$1,($V325-evaluationDate)/365)</f>
        <v>1.9714378929907282E-4</v>
      </c>
      <c r="AD325" s="78">
        <f>_xll.qlAbcdMathFunctionValue(AD$1,($V325-evaluationDate)/365)</f>
        <v>1.9696526963670124E-4</v>
      </c>
    </row>
    <row r="326" spans="21:30">
      <c r="U326" s="64" t="s">
        <v>124</v>
      </c>
      <c r="V326" s="146">
        <f>_xll.qlCalendarAdvance(Calendar,V325,U326,,,trigger)</f>
        <v>42887</v>
      </c>
      <c r="W326" s="78">
        <f>_xll.qlAbcdMathFunctionValue(W$1,($V326-evaluationDate)/365)</f>
        <v>3.0023999793497825E-3</v>
      </c>
      <c r="X326" s="78">
        <f>_xll.qlAbcdMathFunctionValue(X$1,($V326-evaluationDate)/365)</f>
        <v>2.9465481689431752E-3</v>
      </c>
      <c r="Y326" s="78">
        <f>_xll.qlAbcdMathFunctionValue(Y$1,($V326-evaluationDate)/365)</f>
        <v>1.6857941511684558E-3</v>
      </c>
      <c r="Z326" s="78">
        <f>_xll.qlAbcdMathFunctionValue(Z$1,($V326-evaluationDate)/365)</f>
        <v>1.6717830845455008E-3</v>
      </c>
      <c r="AA326" s="78">
        <f>_xll.qlAbcdMathFunctionValue(AA$1,($V326-evaluationDate)/365)</f>
        <v>4.6308736039579086E-3</v>
      </c>
      <c r="AB326" s="78">
        <f>_xll.qlAbcdMathFunctionValue(AB$1,($V326-evaluationDate)/365)</f>
        <v>4.4774163290754246E-3</v>
      </c>
      <c r="AC326" s="78">
        <f>_xll.qlAbcdMathFunctionValue(AC$1,($V326-evaluationDate)/365)</f>
        <v>1.971546314401724E-4</v>
      </c>
      <c r="AD326" s="78">
        <f>_xll.qlAbcdMathFunctionValue(AD$1,($V326-evaluationDate)/365)</f>
        <v>1.9697656037337576E-4</v>
      </c>
    </row>
    <row r="327" spans="21:30">
      <c r="U327" s="64" t="s">
        <v>124</v>
      </c>
      <c r="V327" s="146">
        <f>_xll.qlCalendarAdvance(Calendar,V326,U327,,,trigger)</f>
        <v>42888</v>
      </c>
      <c r="W327" s="78">
        <f>_xll.qlAbcdMathFunctionValue(W$1,($V327-evaluationDate)/365)</f>
        <v>3.0029556126878361E-3</v>
      </c>
      <c r="X327" s="78">
        <f>_xll.qlAbcdMathFunctionValue(X$1,($V327-evaluationDate)/365)</f>
        <v>2.9472554793508192E-3</v>
      </c>
      <c r="Y327" s="78">
        <f>_xll.qlAbcdMathFunctionValue(Y$1,($V327-evaluationDate)/365)</f>
        <v>1.6860889479320498E-3</v>
      </c>
      <c r="Z327" s="78">
        <f>_xll.qlAbcdMathFunctionValue(Z$1,($V327-evaluationDate)/365)</f>
        <v>1.6721141644132453E-3</v>
      </c>
      <c r="AA327" s="78">
        <f>_xll.qlAbcdMathFunctionValue(AA$1,($V327-evaluationDate)/365)</f>
        <v>4.6315532172733279E-3</v>
      </c>
      <c r="AB327" s="78">
        <f>_xll.qlAbcdMathFunctionValue(AB$1,($V327-evaluationDate)/365)</f>
        <v>4.4785586095688751E-3</v>
      </c>
      <c r="AC327" s="78">
        <f>_xll.qlAbcdMathFunctionValue(AC$1,($V327-evaluationDate)/365)</f>
        <v>1.9716544610243631E-4</v>
      </c>
      <c r="AD327" s="78">
        <f>_xll.qlAbcdMathFunctionValue(AD$1,($V327-evaluationDate)/365)</f>
        <v>1.9698782315046015E-4</v>
      </c>
    </row>
    <row r="328" spans="21:30">
      <c r="U328" s="64" t="s">
        <v>124</v>
      </c>
      <c r="V328" s="146">
        <f>_xll.qlCalendarAdvance(Calendar,V327,U328,,,trigger)</f>
        <v>42891</v>
      </c>
      <c r="W328" s="78">
        <f>_xll.qlAbcdMathFunctionValue(W$1,($V328-evaluationDate)/365)</f>
        <v>3.0046129809681546E-3</v>
      </c>
      <c r="X328" s="78">
        <f>_xll.qlAbcdMathFunctionValue(X$1,($V328-evaluationDate)/365)</f>
        <v>2.9493668940519771E-3</v>
      </c>
      <c r="Y328" s="78">
        <f>_xll.qlAbcdMathFunctionValue(Y$1,($V328-evaluationDate)/365)</f>
        <v>1.6869686497427267E-3</v>
      </c>
      <c r="Z328" s="78">
        <f>_xll.qlAbcdMathFunctionValue(Z$1,($V328-evaluationDate)/365)</f>
        <v>1.673102481413051E-3</v>
      </c>
      <c r="AA328" s="78">
        <f>_xll.qlAbcdMathFunctionValue(AA$1,($V328-evaluationDate)/365)</f>
        <v>4.6335781150656351E-3</v>
      </c>
      <c r="AB328" s="78">
        <f>_xll.qlAbcdMathFunctionValue(AB$1,($V328-evaluationDate)/365)</f>
        <v>4.4819684672503888E-3</v>
      </c>
      <c r="AC328" s="78">
        <f>_xll.qlAbcdMathFunctionValue(AC$1,($V328-evaluationDate)/365)</f>
        <v>1.9719772551091925E-4</v>
      </c>
      <c r="AD328" s="78">
        <f>_xll.qlAbcdMathFunctionValue(AD$1,($V328-evaluationDate)/365)</f>
        <v>1.9702144402307118E-4</v>
      </c>
    </row>
    <row r="329" spans="21:30">
      <c r="U329" s="64" t="s">
        <v>124</v>
      </c>
      <c r="V329" s="146">
        <f>_xll.qlCalendarAdvance(Calendar,V328,U329,,,trigger)</f>
        <v>42892</v>
      </c>
      <c r="W329" s="78">
        <f>_xll.qlAbcdMathFunctionValue(W$1,($V329-evaluationDate)/365)</f>
        <v>3.0051622655865441E-3</v>
      </c>
      <c r="X329" s="78">
        <f>_xll.qlAbcdMathFunctionValue(X$1,($V329-evaluationDate)/365)</f>
        <v>2.9500671996939417E-3</v>
      </c>
      <c r="Y329" s="78">
        <f>_xll.qlAbcdMathFunctionValue(Y$1,($V329-evaluationDate)/365)</f>
        <v>1.6872603236642247E-3</v>
      </c>
      <c r="Z329" s="78">
        <f>_xll.qlAbcdMathFunctionValue(Z$1,($V329-evaluationDate)/365)</f>
        <v>1.6734302824701498E-3</v>
      </c>
      <c r="AA329" s="78">
        <f>_xll.qlAbcdMathFunctionValue(AA$1,($V329-evaluationDate)/365)</f>
        <v>4.6342484422159085E-3</v>
      </c>
      <c r="AB329" s="78">
        <f>_xll.qlAbcdMathFunctionValue(AB$1,($V329-evaluationDate)/365)</f>
        <v>4.483099435302923E-3</v>
      </c>
      <c r="AC329" s="78">
        <f>_xll.qlAbcdMathFunctionValue(AC$1,($V329-evaluationDate)/365)</f>
        <v>1.97208430552417E-4</v>
      </c>
      <c r="AD329" s="78">
        <f>_xll.qlAbcdMathFunctionValue(AD$1,($V329-evaluationDate)/365)</f>
        <v>1.9703259526056345E-4</v>
      </c>
    </row>
    <row r="330" spans="21:30">
      <c r="U330" s="64" t="s">
        <v>124</v>
      </c>
      <c r="V330" s="146">
        <f>_xll.qlCalendarAdvance(Calendar,V329,U330,,,trigger)</f>
        <v>42893</v>
      </c>
      <c r="W330" s="78">
        <f>_xll.qlAbcdMathFunctionValue(W$1,($V330-evaluationDate)/365)</f>
        <v>3.005709967348389E-3</v>
      </c>
      <c r="X330" s="78">
        <f>_xll.qlAbcdMathFunctionValue(X$1,($V330-evaluationDate)/365)</f>
        <v>2.9507657588270257E-3</v>
      </c>
      <c r="Y330" s="78">
        <f>_xll.qlAbcdMathFunctionValue(Y$1,($V330-evaluationDate)/365)</f>
        <v>1.6875512189818342E-3</v>
      </c>
      <c r="Z330" s="78">
        <f>_xll.qlAbcdMathFunctionValue(Z$1,($V330-evaluationDate)/365)</f>
        <v>1.6737572660164035E-3</v>
      </c>
      <c r="AA330" s="78">
        <f>_xll.qlAbcdMathFunctionValue(AA$1,($V330-evaluationDate)/365)</f>
        <v>4.6349164542722979E-3</v>
      </c>
      <c r="AB330" s="78">
        <f>_xll.qlAbcdMathFunctionValue(AB$1,($V330-evaluationDate)/365)</f>
        <v>4.4842275828073574E-3</v>
      </c>
      <c r="AC330" s="78">
        <f>_xll.qlAbcdMathFunctionValue(AC$1,($V330-evaluationDate)/365)</f>
        <v>1.9721910826223877E-4</v>
      </c>
      <c r="AD330" s="78">
        <f>_xll.qlAbcdMathFunctionValue(AD$1,($V330-evaluationDate)/365)</f>
        <v>1.9704371868771957E-4</v>
      </c>
    </row>
    <row r="331" spans="21:30">
      <c r="U331" s="64" t="s">
        <v>124</v>
      </c>
      <c r="V331" s="146">
        <f>_xll.qlCalendarAdvance(Calendar,V330,U331,,,trigger)</f>
        <v>42894</v>
      </c>
      <c r="W331" s="78">
        <f>_xll.qlAbcdMathFunctionValue(W$1,($V331-evaluationDate)/365)</f>
        <v>3.0062560879800001E-3</v>
      </c>
      <c r="X331" s="78">
        <f>_xll.qlAbcdMathFunctionValue(X$1,($V331-evaluationDate)/365)</f>
        <v>2.9514625733209803E-3</v>
      </c>
      <c r="Y331" s="78">
        <f>_xll.qlAbcdMathFunctionValue(Y$1,($V331-evaluationDate)/365)</f>
        <v>1.6878413365367349E-3</v>
      </c>
      <c r="Z331" s="78">
        <f>_xll.qlAbcdMathFunctionValue(Z$1,($V331-evaluationDate)/365)</f>
        <v>1.67408343292701E-3</v>
      </c>
      <c r="AA331" s="78">
        <f>_xll.qlAbcdMathFunctionValue(AA$1,($V331-evaluationDate)/365)</f>
        <v>4.6355821538092007E-3</v>
      </c>
      <c r="AB331" s="78">
        <f>_xll.qlAbcdMathFunctionValue(AB$1,($V331-evaluationDate)/365)</f>
        <v>4.4853529127832723E-3</v>
      </c>
      <c r="AC331" s="78">
        <f>_xll.qlAbcdMathFunctionValue(AC$1,($V331-evaluationDate)/365)</f>
        <v>1.9722975866973944E-4</v>
      </c>
      <c r="AD331" s="78">
        <f>_xll.qlAbcdMathFunctionValue(AD$1,($V331-evaluationDate)/365)</f>
        <v>1.970548143343123E-4</v>
      </c>
    </row>
    <row r="332" spans="21:30">
      <c r="U332" s="64" t="s">
        <v>124</v>
      </c>
      <c r="V332" s="146">
        <f>_xll.qlCalendarAdvance(Calendar,V331,U332,,,trigger)</f>
        <v>42895</v>
      </c>
      <c r="W332" s="78">
        <f>_xll.qlAbcdMathFunctionValue(W$1,($V332-evaluationDate)/365)</f>
        <v>3.006800629206172E-3</v>
      </c>
      <c r="X332" s="78">
        <f>_xll.qlAbcdMathFunctionValue(X$1,($V332-evaluationDate)/365)</f>
        <v>2.9521576450439227E-3</v>
      </c>
      <c r="Y332" s="78">
        <f>_xll.qlAbcdMathFunctionValue(Y$1,($V332-evaluationDate)/365)</f>
        <v>1.6881306771693691E-3</v>
      </c>
      <c r="Z332" s="78">
        <f>_xll.qlAbcdMathFunctionValue(Z$1,($V332-evaluationDate)/365)</f>
        <v>1.6744087840764037E-3</v>
      </c>
      <c r="AA332" s="78">
        <f>_xll.qlAbcdMathFunctionValue(AA$1,($V332-evaluationDate)/365)</f>
        <v>4.6362455433987364E-3</v>
      </c>
      <c r="AB332" s="78">
        <f>_xll.qlAbcdMathFunctionValue(AB$1,($V332-evaluationDate)/365)</f>
        <v>4.4864754282476094E-3</v>
      </c>
      <c r="AC332" s="78">
        <f>_xll.qlAbcdMathFunctionValue(AC$1,($V332-evaluationDate)/365)</f>
        <v>1.9724038180424819E-4</v>
      </c>
      <c r="AD332" s="78">
        <f>_xll.qlAbcdMathFunctionValue(AD$1,($V332-evaluationDate)/365)</f>
        <v>1.9706588223008842E-4</v>
      </c>
    </row>
    <row r="333" spans="21:30">
      <c r="U333" s="64" t="s">
        <v>124</v>
      </c>
      <c r="V333" s="146">
        <f>_xll.qlCalendarAdvance(Calendar,V332,U333,,,trigger)</f>
        <v>42898</v>
      </c>
      <c r="W333" s="78">
        <f>_xll.qlAbcdMathFunctionValue(W$1,($V333-evaluationDate)/365)</f>
        <v>3.0084247936772589E-3</v>
      </c>
      <c r="X333" s="78">
        <f>_xll.qlAbcdMathFunctionValue(X$1,($V333-evaluationDate)/365)</f>
        <v>2.9542324222434284E-3</v>
      </c>
      <c r="Y333" s="78">
        <f>_xll.qlAbcdMathFunctionValue(Y$1,($V333-evaluationDate)/365)</f>
        <v>1.6889940459270695E-3</v>
      </c>
      <c r="Z333" s="78">
        <f>_xll.qlAbcdMathFunctionValue(Z$1,($V333-evaluationDate)/365)</f>
        <v>1.6753799516902104E-3</v>
      </c>
      <c r="AA333" s="78">
        <f>_xll.qlAbcdMathFunctionValue(AA$1,($V333-evaluationDate)/365)</f>
        <v>4.638221878170163E-3</v>
      </c>
      <c r="AB333" s="78">
        <f>_xll.qlAbcdMathFunctionValue(AB$1,($V333-evaluationDate)/365)</f>
        <v>4.4898261177011229E-3</v>
      </c>
      <c r="AC333" s="78">
        <f>_xll.qlAbcdMathFunctionValue(AC$1,($V333-evaluationDate)/365)</f>
        <v>1.9727208786273138E-4</v>
      </c>
      <c r="AD333" s="78">
        <f>_xll.qlAbcdMathFunctionValue(AD$1,($V333-evaluationDate)/365)</f>
        <v>1.9709891970959569E-4</v>
      </c>
    </row>
    <row r="334" spans="21:30">
      <c r="U334" s="64" t="s">
        <v>124</v>
      </c>
      <c r="V334" s="146">
        <f>_xll.qlCalendarAdvance(Calendar,V333,U334,,,trigger)</f>
        <v>42899</v>
      </c>
      <c r="W334" s="78">
        <f>_xll.qlAbcdMathFunctionValue(W$1,($V334-evaluationDate)/365)</f>
        <v>3.0089630344993143E-3</v>
      </c>
      <c r="X334" s="78">
        <f>_xll.qlAbcdMathFunctionValue(X$1,($V334-evaluationDate)/365)</f>
        <v>2.9549205415309353E-3</v>
      </c>
      <c r="Y334" s="78">
        <f>_xll.qlAbcdMathFunctionValue(Y$1,($V334-evaluationDate)/365)</f>
        <v>1.6892802872603601E-3</v>
      </c>
      <c r="Z334" s="78">
        <f>_xll.qlAbcdMathFunctionValue(Z$1,($V334-evaluationDate)/365)</f>
        <v>1.6757020485238475E-3</v>
      </c>
      <c r="AA334" s="78">
        <f>_xll.qlAbcdMathFunctionValue(AA$1,($V334-evaluationDate)/365)</f>
        <v>4.6388760536458899E-3</v>
      </c>
      <c r="AB334" s="78">
        <f>_xll.qlAbcdMathFunctionValue(AB$1,($V334-evaluationDate)/365)</f>
        <v>4.4909374052359771E-3</v>
      </c>
      <c r="AC334" s="78">
        <f>_xll.qlAbcdMathFunctionValue(AC$1,($V334-evaluationDate)/365)</f>
        <v>1.9728260219805288E-4</v>
      </c>
      <c r="AD334" s="78">
        <f>_xll.qlAbcdMathFunctionValue(AD$1,($V334-evaluationDate)/365)</f>
        <v>1.971098768990544E-4</v>
      </c>
    </row>
    <row r="335" spans="21:30">
      <c r="U335" s="64" t="s">
        <v>124</v>
      </c>
      <c r="V335" s="146">
        <f>_xll.qlCalendarAdvance(Calendar,V334,U335,,,trigger)</f>
        <v>42900</v>
      </c>
      <c r="W335" s="78">
        <f>_xll.qlAbcdMathFunctionValue(W$1,($V335-evaluationDate)/365)</f>
        <v>3.0094997045171882E-3</v>
      </c>
      <c r="X335" s="78">
        <f>_xll.qlAbcdMathFunctionValue(X$1,($V335-evaluationDate)/365)</f>
        <v>2.9556069273636043E-3</v>
      </c>
      <c r="Y335" s="78">
        <f>_xll.qlAbcdMathFunctionValue(Y$1,($V335-evaluationDate)/365)</f>
        <v>1.6895657558625731E-3</v>
      </c>
      <c r="Z335" s="78">
        <f>_xll.qlAbcdMathFunctionValue(Z$1,($V335-evaluationDate)/365)</f>
        <v>1.6760233339570127E-3</v>
      </c>
      <c r="AA335" s="78">
        <f>_xll.qlAbcdMathFunctionValue(AA$1,($V335-evaluationDate)/365)</f>
        <v>4.6395279320007154E-3</v>
      </c>
      <c r="AB335" s="78">
        <f>_xll.qlAbcdMathFunctionValue(AB$1,($V335-evaluationDate)/365)</f>
        <v>4.4920458933045328E-3</v>
      </c>
      <c r="AC335" s="78">
        <f>_xll.qlAbcdMathFunctionValue(AC$1,($V335-evaluationDate)/365)</f>
        <v>1.9729308940664479E-4</v>
      </c>
      <c r="AD335" s="78">
        <f>_xll.qlAbcdMathFunctionValue(AD$1,($V335-evaluationDate)/365)</f>
        <v>1.9712080648604153E-4</v>
      </c>
    </row>
    <row r="336" spans="21:30">
      <c r="U336" s="64" t="s">
        <v>124</v>
      </c>
      <c r="V336" s="146">
        <f>_xll.qlCalendarAdvance(Calendar,V335,U336,,,trigger)</f>
        <v>42901</v>
      </c>
      <c r="W336" s="78">
        <f>_xll.qlAbcdMathFunctionValue(W$1,($V336-evaluationDate)/365)</f>
        <v>3.0100348054465978E-3</v>
      </c>
      <c r="X336" s="78">
        <f>_xll.qlAbcdMathFunctionValue(X$1,($V336-evaluationDate)/365)</f>
        <v>2.956291581599795E-3</v>
      </c>
      <c r="Y336" s="78">
        <f>_xll.qlAbcdMathFunctionValue(Y$1,($V336-evaluationDate)/365)</f>
        <v>1.6898504525697457E-3</v>
      </c>
      <c r="Z336" s="78">
        <f>_xll.qlAbcdMathFunctionValue(Z$1,($V336-evaluationDate)/365)</f>
        <v>1.676343808859572E-3</v>
      </c>
      <c r="AA336" s="78">
        <f>_xll.qlAbcdMathFunctionValue(AA$1,($V336-evaluationDate)/365)</f>
        <v>4.6401775157931275E-3</v>
      </c>
      <c r="AB336" s="78">
        <f>_xll.qlAbcdMathFunctionValue(AB$1,($V336-evaluationDate)/365)</f>
        <v>4.4931515849079753E-3</v>
      </c>
      <c r="AC336" s="78">
        <f>_xll.qlAbcdMathFunctionValue(AC$1,($V336-evaluationDate)/365)</f>
        <v>1.9730354951768295E-4</v>
      </c>
      <c r="AD336" s="78">
        <f>_xll.qlAbcdMathFunctionValue(AD$1,($V336-evaluationDate)/365)</f>
        <v>1.9713170850014844E-4</v>
      </c>
    </row>
    <row r="337" spans="21:30">
      <c r="U337" s="64" t="s">
        <v>124</v>
      </c>
      <c r="V337" s="146">
        <f>_xll.qlCalendarAdvance(Calendar,V336,U337,,,trigger)</f>
        <v>42902</v>
      </c>
      <c r="W337" s="78">
        <f>_xll.qlAbcdMathFunctionValue(W$1,($V337-evaluationDate)/365)</f>
        <v>3.0105683390017532E-3</v>
      </c>
      <c r="X337" s="78">
        <f>_xll.qlAbcdMathFunctionValue(X$1,($V337-evaluationDate)/365)</f>
        <v>2.956974506096245E-3</v>
      </c>
      <c r="Y337" s="78">
        <f>_xll.qlAbcdMathFunctionValue(Y$1,($V337-evaluationDate)/365)</f>
        <v>1.6901343782171818E-3</v>
      </c>
      <c r="Z337" s="78">
        <f>_xll.qlAbcdMathFunctionValue(Z$1,($V337-evaluationDate)/365)</f>
        <v>1.676663474100633E-3</v>
      </c>
      <c r="AA337" s="78">
        <f>_xll.qlAbcdMathFunctionValue(AA$1,($V337-evaluationDate)/365)</f>
        <v>4.6408248075793367E-3</v>
      </c>
      <c r="AB337" s="78">
        <f>_xll.qlAbcdMathFunctionValue(AB$1,($V337-evaluationDate)/365)</f>
        <v>4.4942544830448676E-3</v>
      </c>
      <c r="AC337" s="78">
        <f>_xll.qlAbcdMathFunctionValue(AC$1,($V337-evaluationDate)/365)</f>
        <v>1.9731398256031768E-4</v>
      </c>
      <c r="AD337" s="78">
        <f>_xll.qlAbcdMathFunctionValue(AD$1,($V337-evaluationDate)/365)</f>
        <v>1.971425829709407E-4</v>
      </c>
    </row>
    <row r="338" spans="21:30">
      <c r="U338" s="64" t="s">
        <v>124</v>
      </c>
      <c r="V338" s="146">
        <f>_xll.qlCalendarAdvance(Calendar,V337,U338,,,trigger)</f>
        <v>42905</v>
      </c>
      <c r="W338" s="78">
        <f>_xll.qlAbcdMathFunctionValue(W$1,($V338-evaluationDate)/365)</f>
        <v>3.0121595525411859E-3</v>
      </c>
      <c r="X338" s="78">
        <f>_xll.qlAbcdMathFunctionValue(X$1,($V338-evaluationDate)/365)</f>
        <v>2.9590129196902302E-3</v>
      </c>
      <c r="Y338" s="78">
        <f>_xll.qlAbcdMathFunctionValue(Y$1,($V338-evaluationDate)/365)</f>
        <v>1.6909815371431445E-3</v>
      </c>
      <c r="Z338" s="78">
        <f>_xll.qlAbcdMathFunctionValue(Z$1,($V338-evaluationDate)/365)</f>
        <v>1.6776176205345219E-3</v>
      </c>
      <c r="AA338" s="78">
        <f>_xll.qlAbcdMathFunctionValue(AA$1,($V338-evaluationDate)/365)</f>
        <v>4.642752956428969E-3</v>
      </c>
      <c r="AB338" s="78">
        <f>_xll.qlAbcdMathFunctionValue(AB$1,($V338-evaluationDate)/365)</f>
        <v>4.4975464466026384E-3</v>
      </c>
      <c r="AC338" s="78">
        <f>_xll.qlAbcdMathFunctionValue(AC$1,($V338-evaluationDate)/365)</f>
        <v>1.9734511956892255E-4</v>
      </c>
      <c r="AD338" s="78">
        <f>_xll.qlAbcdMathFunctionValue(AD$1,($V338-evaluationDate)/365)</f>
        <v>1.9717504141869821E-4</v>
      </c>
    </row>
    <row r="339" spans="21:30">
      <c r="U339" s="64" t="s">
        <v>124</v>
      </c>
      <c r="V339" s="146">
        <f>_xll.qlCalendarAdvance(Calendar,V338,U339,,,trigger)</f>
        <v>42906</v>
      </c>
      <c r="W339" s="78">
        <f>_xll.qlAbcdMathFunctionValue(W$1,($V339-evaluationDate)/365)</f>
        <v>3.0126868337112906E-3</v>
      </c>
      <c r="X339" s="78">
        <f>_xll.qlAbcdMathFunctionValue(X$1,($V339-evaluationDate)/365)</f>
        <v>2.9596889437627041E-3</v>
      </c>
      <c r="Y339" s="78">
        <f>_xll.qlAbcdMathFunctionValue(Y$1,($V339-evaluationDate)/365)</f>
        <v>1.6912623868900536E-3</v>
      </c>
      <c r="Z339" s="78">
        <f>_xll.qlAbcdMathFunctionValue(Z$1,($V339-evaluationDate)/365)</f>
        <v>1.6779340558054981E-3</v>
      </c>
      <c r="AA339" s="78">
        <f>_xll.qlAbcdMathFunctionValue(AA$1,($V339-evaluationDate)/365)</f>
        <v>4.6433911057072765E-3</v>
      </c>
      <c r="AB339" s="78">
        <f>_xll.qlAbcdMathFunctionValue(AB$1,($V339-evaluationDate)/365)</f>
        <v>4.4986382008066553E-3</v>
      </c>
      <c r="AC339" s="78">
        <f>_xll.qlAbcdMathFunctionValue(AC$1,($V339-evaluationDate)/365)</f>
        <v>1.9735544462893764E-4</v>
      </c>
      <c r="AD339" s="78">
        <f>_xll.qlAbcdMathFunctionValue(AD$1,($V339-evaluationDate)/365)</f>
        <v>1.9718580601137164E-4</v>
      </c>
    </row>
    <row r="340" spans="21:30">
      <c r="U340" s="64" t="s">
        <v>124</v>
      </c>
      <c r="V340" s="146">
        <f>_xll.qlCalendarAdvance(Calendar,V339,U340,,,trigger)</f>
        <v>42907</v>
      </c>
      <c r="W340" s="78">
        <f>_xll.qlAbcdMathFunctionValue(W$1,($V340-evaluationDate)/365)</f>
        <v>3.0132125560556038E-3</v>
      </c>
      <c r="X340" s="78">
        <f>_xll.qlAbcdMathFunctionValue(X$1,($V340-evaluationDate)/365)</f>
        <v>2.9603632473548438E-3</v>
      </c>
      <c r="Y340" s="78">
        <f>_xll.qlAbcdMathFunctionValue(Y$1,($V340-evaluationDate)/365)</f>
        <v>1.6915424697427845E-3</v>
      </c>
      <c r="Z340" s="78">
        <f>_xll.qlAbcdMathFunctionValue(Z$1,($V340-evaluationDate)/365)</f>
        <v>1.6782496857491447E-3</v>
      </c>
      <c r="AA340" s="78">
        <f>_xll.qlAbcdMathFunctionValue(AA$1,($V340-evaluationDate)/365)</f>
        <v>4.644026975726535E-3</v>
      </c>
      <c r="AB340" s="78">
        <f>_xll.qlAbcdMathFunctionValue(AB$1,($V340-evaluationDate)/365)</f>
        <v>4.4997271764977247E-3</v>
      </c>
      <c r="AC340" s="78">
        <f>_xll.qlAbcdMathFunctionValue(AC$1,($V340-evaluationDate)/365)</f>
        <v>1.9736574276591921E-4</v>
      </c>
      <c r="AD340" s="78">
        <f>_xll.qlAbcdMathFunctionValue(AD$1,($V340-evaluationDate)/365)</f>
        <v>1.9719654320817149E-4</v>
      </c>
    </row>
    <row r="341" spans="21:30">
      <c r="U341" s="64" t="s">
        <v>124</v>
      </c>
      <c r="V341" s="146">
        <f>_xll.qlCalendarAdvance(Calendar,V340,U341,,,trigger)</f>
        <v>42908</v>
      </c>
      <c r="W341" s="78">
        <f>_xll.qlAbcdMathFunctionValue(W$1,($V341-evaluationDate)/365)</f>
        <v>3.0137367212793083E-3</v>
      </c>
      <c r="X341" s="78">
        <f>_xll.qlAbcdMathFunctionValue(X$1,($V341-evaluationDate)/365)</f>
        <v>2.9610358323136814E-3</v>
      </c>
      <c r="Y341" s="78">
        <f>_xll.qlAbcdMathFunctionValue(Y$1,($V341-evaluationDate)/365)</f>
        <v>1.6918217865322595E-3</v>
      </c>
      <c r="Z341" s="78">
        <f>_xll.qlAbcdMathFunctionValue(Z$1,($V341-evaluationDate)/365)</f>
        <v>1.6785645112300266E-3</v>
      </c>
      <c r="AA341" s="78">
        <f>_xll.qlAbcdMathFunctionValue(AA$1,($V341-evaluationDate)/365)</f>
        <v>4.6446605690294001E-3</v>
      </c>
      <c r="AB341" s="78">
        <f>_xll.qlAbcdMathFunctionValue(AB$1,($V341-evaluationDate)/365)</f>
        <v>4.5008133766587383E-3</v>
      </c>
      <c r="AC341" s="78">
        <f>_xll.qlAbcdMathFunctionValue(AC$1,($V341-evaluationDate)/365)</f>
        <v>1.9737601400886503E-4</v>
      </c>
      <c r="AD341" s="78">
        <f>_xll.qlAbcdMathFunctionValue(AD$1,($V341-evaluationDate)/365)</f>
        <v>1.9720725303850884E-4</v>
      </c>
    </row>
    <row r="342" spans="21:30">
      <c r="U342" s="64" t="s">
        <v>124</v>
      </c>
      <c r="V342" s="146">
        <f>_xll.qlCalendarAdvance(Calendar,V341,U342,,,trigger)</f>
        <v>42909</v>
      </c>
      <c r="W342" s="78">
        <f>_xll.qlAbcdMathFunctionValue(W$1,($V342-evaluationDate)/365)</f>
        <v>3.0142593310860887E-3</v>
      </c>
      <c r="X342" s="78">
        <f>_xll.qlAbcdMathFunctionValue(X$1,($V342-evaluationDate)/365)</f>
        <v>2.9617067004846383E-3</v>
      </c>
      <c r="Y342" s="78">
        <f>_xll.qlAbcdMathFunctionValue(Y$1,($V342-evaluationDate)/365)</f>
        <v>1.6921003380886727E-3</v>
      </c>
      <c r="Z342" s="78">
        <f>_xll.qlAbcdMathFunctionValue(Z$1,($V342-evaluationDate)/365)</f>
        <v>1.6788785331119534E-3</v>
      </c>
      <c r="AA342" s="78">
        <f>_xll.qlAbcdMathFunctionValue(AA$1,($V342-evaluationDate)/365)</f>
        <v>4.645291888156277E-3</v>
      </c>
      <c r="AB342" s="78">
        <f>_xll.qlAbcdMathFunctionValue(AB$1,($V342-evaluationDate)/365)</f>
        <v>4.5018968042699822E-3</v>
      </c>
      <c r="AC342" s="78">
        <f>_xll.qlAbcdMathFunctionValue(AC$1,($V342-evaluationDate)/365)</f>
        <v>1.9738625838674751E-4</v>
      </c>
      <c r="AD342" s="78">
        <f>_xll.qlAbcdMathFunctionValue(AD$1,($V342-evaluationDate)/365)</f>
        <v>1.9721793553176902E-4</v>
      </c>
    </row>
    <row r="343" spans="21:30">
      <c r="U343" s="64" t="s">
        <v>124</v>
      </c>
      <c r="V343" s="146">
        <f>_xll.qlCalendarAdvance(Calendar,V342,U343,,,trigger)</f>
        <v>42912</v>
      </c>
      <c r="W343" s="78">
        <f>_xll.qlAbcdMathFunctionValue(W$1,($V343-evaluationDate)/365)</f>
        <v>3.0158178450192482E-3</v>
      </c>
      <c r="X343" s="78">
        <f>_xll.qlAbcdMathFunctionValue(X$1,($V343-evaluationDate)/365)</f>
        <v>2.9637090227002593E-3</v>
      </c>
      <c r="Y343" s="78">
        <f>_xll.qlAbcdMathFunctionValue(Y$1,($V343-evaluationDate)/365)</f>
        <v>1.6929314096505773E-3</v>
      </c>
      <c r="Z343" s="78">
        <f>_xll.qlAbcdMathFunctionValue(Z$1,($V343-evaluationDate)/365)</f>
        <v>1.679815785790786E-3</v>
      </c>
      <c r="AA343" s="78">
        <f>_xll.qlAbcdMathFunctionValue(AA$1,($V343-evaluationDate)/365)</f>
        <v>4.647172225851235E-3</v>
      </c>
      <c r="AB343" s="78">
        <f>_xll.qlAbcdMathFunctionValue(AB$1,($V343-evaluationDate)/365)</f>
        <v>4.505130481568931E-3</v>
      </c>
      <c r="AC343" s="78">
        <f>_xll.qlAbcdMathFunctionValue(AC$1,($V343-evaluationDate)/365)</f>
        <v>1.974168306193593E-4</v>
      </c>
      <c r="AD343" s="78">
        <f>_xll.qlAbcdMathFunctionValue(AD$1,($V343-evaluationDate)/365)</f>
        <v>1.9724981928255503E-4</v>
      </c>
    </row>
    <row r="344" spans="21:30">
      <c r="U344" s="64" t="s">
        <v>124</v>
      </c>
      <c r="V344" s="146">
        <f>_xll.qlCalendarAdvance(Calendar,V343,U344,,,trigger)</f>
        <v>42913</v>
      </c>
      <c r="W344" s="78">
        <f>_xll.qlAbcdMathFunctionValue(W$1,($V344-evaluationDate)/365)</f>
        <v>3.0163342501652113E-3</v>
      </c>
      <c r="X344" s="78">
        <f>_xll.qlAbcdMathFunctionValue(X$1,($V344-evaluationDate)/365)</f>
        <v>2.9643730421416823E-3</v>
      </c>
      <c r="Y344" s="78">
        <f>_xll.qlAbcdMathFunctionValue(Y$1,($V344-evaluationDate)/365)</f>
        <v>1.6932069085621448E-3</v>
      </c>
      <c r="Z344" s="78">
        <f>_xll.qlAbcdMathFunctionValue(Z$1,($V344-evaluationDate)/365)</f>
        <v>1.6801266018999094E-3</v>
      </c>
      <c r="AA344" s="78">
        <f>_xll.qlAbcdMathFunctionValue(AA$1,($V344-evaluationDate)/365)</f>
        <v>4.647794473633178E-3</v>
      </c>
      <c r="AB344" s="78">
        <f>_xll.qlAbcdMathFunctionValue(AB$1,($V344-evaluationDate)/365)</f>
        <v>4.5062028487319362E-3</v>
      </c>
      <c r="AC344" s="78">
        <f>_xll.qlAbcdMathFunctionValue(AC$1,($V344-evaluationDate)/365)</f>
        <v>1.9742696782620625E-4</v>
      </c>
      <c r="AD344" s="78">
        <f>_xll.qlAbcdMathFunctionValue(AD$1,($V344-evaluationDate)/365)</f>
        <v>1.9726039272084694E-4</v>
      </c>
    </row>
    <row r="345" spans="21:30">
      <c r="U345" s="64" t="s">
        <v>124</v>
      </c>
      <c r="V345" s="146">
        <f>_xll.qlCalendarAdvance(Calendar,V344,U345,,,trigger)</f>
        <v>42914</v>
      </c>
      <c r="W345" s="78">
        <f>_xll.qlAbcdMathFunctionValue(W$1,($V345-evaluationDate)/365)</f>
        <v>3.0168491083902111E-3</v>
      </c>
      <c r="X345" s="78">
        <f>_xll.qlAbcdMathFunctionValue(X$1,($V345-evaluationDate)/365)</f>
        <v>2.9650353539981767E-3</v>
      </c>
      <c r="Y345" s="78">
        <f>_xll.qlAbcdMathFunctionValue(Y$1,($V345-evaluationDate)/365)</f>
        <v>1.6934816463807199E-3</v>
      </c>
      <c r="Z345" s="78">
        <f>_xll.qlAbcdMathFunctionValue(Z$1,($V345-evaluationDate)/365)</f>
        <v>1.6804366187178213E-3</v>
      </c>
      <c r="AA345" s="78">
        <f>_xll.qlAbcdMathFunctionValue(AA$1,($V345-evaluationDate)/365)</f>
        <v>4.6484144599074056E-3</v>
      </c>
      <c r="AB345" s="78">
        <f>_xll.qlAbcdMathFunctionValue(AB$1,($V345-evaluationDate)/365)</f>
        <v>4.5072724582076052E-3</v>
      </c>
      <c r="AC345" s="78">
        <f>_xll.qlAbcdMathFunctionValue(AC$1,($V345-evaluationDate)/365)</f>
        <v>1.9743707831247235E-4</v>
      </c>
      <c r="AD345" s="78">
        <f>_xll.qlAbcdMathFunctionValue(AD$1,($V345-evaluationDate)/365)</f>
        <v>1.9727093896860384E-4</v>
      </c>
    </row>
    <row r="346" spans="21:30">
      <c r="U346" s="64" t="s">
        <v>124</v>
      </c>
      <c r="V346" s="146">
        <f>_xll.qlCalendarAdvance(Calendar,V345,U346,,,trigger)</f>
        <v>42915</v>
      </c>
      <c r="W346" s="78">
        <f>_xll.qlAbcdMathFunctionValue(W$1,($V346-evaluationDate)/365)</f>
        <v>3.0173624213889554E-3</v>
      </c>
      <c r="X346" s="78">
        <f>_xll.qlAbcdMathFunctionValue(X$1,($V346-evaluationDate)/365)</f>
        <v>2.9656959601055115E-3</v>
      </c>
      <c r="Y346" s="78">
        <f>_xll.qlAbcdMathFunctionValue(Y$1,($V346-evaluationDate)/365)</f>
        <v>1.6937556239321394E-3</v>
      </c>
      <c r="Z346" s="78">
        <f>_xll.qlAbcdMathFunctionValue(Z$1,($V346-evaluationDate)/365)</f>
        <v>1.6807458371038151E-3</v>
      </c>
      <c r="AA346" s="78">
        <f>_xll.qlAbcdMathFunctionValue(AA$1,($V346-evaluationDate)/365)</f>
        <v>4.6490321872008408E-3</v>
      </c>
      <c r="AB346" s="78">
        <f>_xll.qlAbcdMathFunctionValue(AB$1,($V346-evaluationDate)/365)</f>
        <v>4.5083393129606367E-3</v>
      </c>
      <c r="AC346" s="78">
        <f>_xll.qlAbcdMathFunctionValue(AC$1,($V346-evaluationDate)/365)</f>
        <v>1.9744716210697832E-4</v>
      </c>
      <c r="AD346" s="78">
        <f>_xll.qlAbcdMathFunctionValue(AD$1,($V346-evaluationDate)/365)</f>
        <v>1.972814580550574E-4</v>
      </c>
    </row>
    <row r="347" spans="21:30">
      <c r="U347" s="64" t="s">
        <v>124</v>
      </c>
      <c r="V347" s="146">
        <f>_xll.qlCalendarAdvance(Calendar,V346,U347,,,trigger)</f>
        <v>42916</v>
      </c>
      <c r="W347" s="78">
        <f>_xll.qlAbcdMathFunctionValue(W$1,($V347-evaluationDate)/365)</f>
        <v>3.0178741908546613E-3</v>
      </c>
      <c r="X347" s="78">
        <f>_xll.qlAbcdMathFunctionValue(X$1,($V347-evaluationDate)/365)</f>
        <v>2.9663548622978538E-3</v>
      </c>
      <c r="Y347" s="78">
        <f>_xll.qlAbcdMathFunctionValue(Y$1,($V347-evaluationDate)/365)</f>
        <v>1.6940288420415161E-3</v>
      </c>
      <c r="Z347" s="78">
        <f>_xll.qlAbcdMathFunctionValue(Z$1,($V347-evaluationDate)/365)</f>
        <v>1.6810542579164312E-3</v>
      </c>
      <c r="AA347" s="78">
        <f>_xll.qlAbcdMathFunctionValue(AA$1,($V347-evaluationDate)/365)</f>
        <v>4.6496476580381602E-3</v>
      </c>
      <c r="AB347" s="78">
        <f>_xll.qlAbcdMathFunctionValue(AB$1,($V347-evaluationDate)/365)</f>
        <v>4.5094034159531438E-3</v>
      </c>
      <c r="AC347" s="78">
        <f>_xll.qlAbcdMathFunctionValue(AC$1,($V347-evaluationDate)/365)</f>
        <v>1.9745721923851962E-4</v>
      </c>
      <c r="AD347" s="78">
        <f>_xll.qlAbcdMathFunctionValue(AD$1,($V347-evaluationDate)/365)</f>
        <v>1.9729195000941374E-4</v>
      </c>
    </row>
    <row r="348" spans="21:30">
      <c r="U348" s="64" t="s">
        <v>124</v>
      </c>
      <c r="V348" s="146">
        <f>_xll.qlCalendarAdvance(Calendar,V347,U348,,,trigger)</f>
        <v>42919</v>
      </c>
      <c r="W348" s="78">
        <f>_xll.qlAbcdMathFunctionValue(W$1,($V348-evaluationDate)/365)</f>
        <v>3.0194002549633692E-3</v>
      </c>
      <c r="X348" s="78">
        <f>_xll.qlAbcdMathFunctionValue(X$1,($V348-evaluationDate)/365)</f>
        <v>2.9683213637025428E-3</v>
      </c>
      <c r="Y348" s="78">
        <f>_xll.qlAbcdMathFunctionValue(Y$1,($V348-evaluationDate)/365)</f>
        <v>1.6948439479576678E-3</v>
      </c>
      <c r="Z348" s="78">
        <f>_xll.qlAbcdMathFunctionValue(Z$1,($V348-evaluationDate)/365)</f>
        <v>1.6819747434881809E-3</v>
      </c>
      <c r="AA348" s="78">
        <f>_xll.qlAbcdMathFunctionValue(AA$1,($V348-evaluationDate)/365)</f>
        <v>4.6514805570266309E-3</v>
      </c>
      <c r="AB348" s="78">
        <f>_xll.qlAbcdMathFunctionValue(AB$1,($V348-evaluationDate)/365)</f>
        <v>4.5125792439497979E-3</v>
      </c>
      <c r="AC348" s="78">
        <f>_xll.qlAbcdMathFunctionValue(AC$1,($V348-evaluationDate)/365)</f>
        <v>1.9748723094293273E-4</v>
      </c>
      <c r="AD348" s="78">
        <f>_xll.qlAbcdMathFunctionValue(AD$1,($V348-evaluationDate)/365)</f>
        <v>1.9732326337157808E-4</v>
      </c>
    </row>
    <row r="349" spans="21:30">
      <c r="U349" s="64" t="s">
        <v>124</v>
      </c>
      <c r="V349" s="146">
        <f>_xll.qlCalendarAdvance(Calendar,V348,U349,,,trigger)</f>
        <v>42920</v>
      </c>
      <c r="W349" s="78">
        <f>_xll.qlAbcdMathFunctionValue(W$1,($V349-evaluationDate)/365)</f>
        <v>3.0199058671992992E-3</v>
      </c>
      <c r="X349" s="78">
        <f>_xll.qlAbcdMathFunctionValue(X$1,($V349-evaluationDate)/365)</f>
        <v>2.9689734685445319E-3</v>
      </c>
      <c r="Y349" s="78">
        <f>_xll.qlAbcdMathFunctionValue(Y$1,($V349-evaluationDate)/365)</f>
        <v>1.6951141365355391E-3</v>
      </c>
      <c r="Z349" s="78">
        <f>_xll.qlAbcdMathFunctionValue(Z$1,($V349-evaluationDate)/365)</f>
        <v>1.6822799825777068E-3</v>
      </c>
      <c r="AA349" s="78">
        <f>_xll.qlAbcdMathFunctionValue(AA$1,($V349-evaluationDate)/365)</f>
        <v>4.6520870272415173E-3</v>
      </c>
      <c r="AB349" s="78">
        <f>_xll.qlAbcdMathFunctionValue(AB$1,($V349-evaluationDate)/365)</f>
        <v>4.5136323694695696E-3</v>
      </c>
      <c r="AC349" s="78">
        <f>_xll.qlAbcdMathFunctionValue(AC$1,($V349-evaluationDate)/365)</f>
        <v>1.9749718171006679E-4</v>
      </c>
      <c r="AD349" s="78">
        <f>_xll.qlAbcdMathFunctionValue(AD$1,($V349-evaluationDate)/365)</f>
        <v>1.9733364708909675E-4</v>
      </c>
    </row>
    <row r="350" spans="21:30">
      <c r="U350" s="64" t="s">
        <v>124</v>
      </c>
      <c r="V350" s="146">
        <f>_xll.qlCalendarAdvance(Calendar,V349,U350,,,trigger)</f>
        <v>42921</v>
      </c>
      <c r="W350" s="78">
        <f>_xll.qlAbcdMathFunctionValue(W$1,($V350-evaluationDate)/365)</f>
        <v>3.0204099443459425E-3</v>
      </c>
      <c r="X350" s="78">
        <f>_xll.qlAbcdMathFunctionValue(X$1,($V350-evaluationDate)/365)</f>
        <v>2.9696238786183406E-3</v>
      </c>
      <c r="Y350" s="78">
        <f>_xll.qlAbcdMathFunctionValue(Y$1,($V350-evaluationDate)/365)</f>
        <v>1.6953835697860889E-3</v>
      </c>
      <c r="Z350" s="78">
        <f>_xll.qlAbcdMathFunctionValue(Z$1,($V350-evaluationDate)/365)</f>
        <v>1.6825844283753217E-3</v>
      </c>
      <c r="AA350" s="78">
        <f>_xll.qlAbcdMathFunctionValue(AA$1,($V350-evaluationDate)/365)</f>
        <v>4.6526912535901285E-3</v>
      </c>
      <c r="AB350" s="78">
        <f>_xll.qlAbcdMathFunctionValue(AB$1,($V350-evaluationDate)/365)</f>
        <v>4.5146827580005832E-3</v>
      </c>
      <c r="AC350" s="78">
        <f>_xll.qlAbcdMathFunctionValue(AC$1,($V350-evaluationDate)/365)</f>
        <v>1.9750710595783612E-4</v>
      </c>
      <c r="AD350" s="78">
        <f>_xll.qlAbcdMathFunctionValue(AD$1,($V350-evaluationDate)/365)</f>
        <v>1.9734400382016642E-4</v>
      </c>
    </row>
    <row r="351" spans="21:30">
      <c r="U351" s="64" t="s">
        <v>124</v>
      </c>
      <c r="V351" s="146">
        <f>_xll.qlCalendarAdvance(Calendar,V350,U351,,,trigger)</f>
        <v>42922</v>
      </c>
      <c r="W351" s="78">
        <f>_xll.qlAbcdMathFunctionValue(W$1,($V351-evaluationDate)/365)</f>
        <v>3.0209124880875892E-3</v>
      </c>
      <c r="X351" s="78">
        <f>_xll.qlAbcdMathFunctionValue(X$1,($V351-evaluationDate)/365)</f>
        <v>2.9702725957485364E-3</v>
      </c>
      <c r="Y351" s="78">
        <f>_xll.qlAbcdMathFunctionValue(Y$1,($V351-evaluationDate)/365)</f>
        <v>1.6956522485300973E-3</v>
      </c>
      <c r="Z351" s="78">
        <f>_xll.qlAbcdMathFunctionValue(Z$1,($V351-evaluationDate)/365)</f>
        <v>1.6828880817350744E-3</v>
      </c>
      <c r="AA351" s="78">
        <f>_xll.qlAbcdMathFunctionValue(AA$1,($V351-evaluationDate)/365)</f>
        <v>4.6532932385837372E-3</v>
      </c>
      <c r="AB351" s="78">
        <f>_xll.qlAbcdMathFunctionValue(AB$1,($V351-evaluationDate)/365)</f>
        <v>4.5157304124894496E-3</v>
      </c>
      <c r="AC351" s="78">
        <f>_xll.qlAbcdMathFunctionValue(AC$1,($V351-evaluationDate)/365)</f>
        <v>1.9751700371488539E-4</v>
      </c>
      <c r="AD351" s="78">
        <f>_xll.qlAbcdMathFunctionValue(AD$1,($V351-evaluationDate)/365)</f>
        <v>1.9735433359384041E-4</v>
      </c>
    </row>
    <row r="352" spans="21:30">
      <c r="U352" s="64" t="s">
        <v>124</v>
      </c>
      <c r="V352" s="146">
        <f>_xll.qlCalendarAdvance(Calendar,V351,U352,,,trigger)</f>
        <v>42923</v>
      </c>
      <c r="W352" s="78">
        <f>_xll.qlAbcdMathFunctionValue(W$1,($V352-evaluationDate)/365)</f>
        <v>3.0214135001070484E-3</v>
      </c>
      <c r="X352" s="78">
        <f>_xll.qlAbcdMathFunctionValue(X$1,($V352-evaluationDate)/365)</f>
        <v>2.9709196217580923E-3</v>
      </c>
      <c r="Y352" s="78">
        <f>_xll.qlAbcdMathFunctionValue(Y$1,($V352-evaluationDate)/365)</f>
        <v>1.6959201735876239E-3</v>
      </c>
      <c r="Z352" s="78">
        <f>_xll.qlAbcdMathFunctionValue(Z$1,($V352-evaluationDate)/365)</f>
        <v>1.6831909435102671E-3</v>
      </c>
      <c r="AA352" s="78">
        <f>_xll.qlAbcdMathFunctionValue(AA$1,($V352-evaluationDate)/365)</f>
        <v>4.653892984731383E-3</v>
      </c>
      <c r="AB352" s="78">
        <f>_xll.qlAbcdMathFunctionValue(AB$1,($V352-evaluationDate)/365)</f>
        <v>4.5167753358802045E-3</v>
      </c>
      <c r="AC352" s="78">
        <f>_xll.qlAbcdMathFunctionValue(AC$1,($V352-evaluationDate)/365)</f>
        <v>1.9752687500983413E-4</v>
      </c>
      <c r="AD352" s="78">
        <f>_xll.qlAbcdMathFunctionValue(AD$1,($V352-evaluationDate)/365)</f>
        <v>1.9736463643914664E-4</v>
      </c>
    </row>
    <row r="353" spans="21:30">
      <c r="U353" s="64" t="s">
        <v>124</v>
      </c>
      <c r="V353" s="146">
        <f>_xll.qlCalendarAdvance(Calendar,V352,U353,,,trigger)</f>
        <v>42926</v>
      </c>
      <c r="W353" s="78">
        <f>_xll.qlAbcdMathFunctionValue(W$1,($V353-evaluationDate)/365)</f>
        <v>3.0229073626381582E-3</v>
      </c>
      <c r="X353" s="78">
        <f>_xll.qlAbcdMathFunctionValue(X$1,($V353-evaluationDate)/365)</f>
        <v>2.9728505712687571E-3</v>
      </c>
      <c r="Y353" s="78">
        <f>_xll.qlAbcdMathFunctionValue(Y$1,($V353-evaluationDate)/365)</f>
        <v>1.696719434831117E-3</v>
      </c>
      <c r="Z353" s="78">
        <f>_xll.qlAbcdMathFunctionValue(Z$1,($V353-evaluationDate)/365)</f>
        <v>1.684094787850325E-3</v>
      </c>
      <c r="AA353" s="78">
        <f>_xll.qlAbcdMathFunctionValue(AA$1,($V353-evaluationDate)/365)</f>
        <v>4.6556788151555766E-3</v>
      </c>
      <c r="AB353" s="78">
        <f>_xll.qlAbcdMathFunctionValue(AB$1,($V353-evaluationDate)/365)</f>
        <v>4.5198937488655569E-3</v>
      </c>
      <c r="AC353" s="78">
        <f>_xll.qlAbcdMathFunctionValue(AC$1,($V353-evaluationDate)/365)</f>
        <v>1.9755633040789705E-4</v>
      </c>
      <c r="AD353" s="78">
        <f>_xll.qlAbcdMathFunctionValue(AD$1,($V353-evaluationDate)/365)</f>
        <v>1.973953836947572E-4</v>
      </c>
    </row>
    <row r="354" spans="21:30">
      <c r="U354" s="64" t="s">
        <v>124</v>
      </c>
      <c r="V354" s="146">
        <f>_xll.qlCalendarAdvance(Calendar,V353,U354,,,trigger)</f>
        <v>42927</v>
      </c>
      <c r="W354" s="78">
        <f>_xll.qlAbcdMathFunctionValue(W$1,($V354-evaluationDate)/365)</f>
        <v>3.023402264567323E-3</v>
      </c>
      <c r="X354" s="78">
        <f>_xll.qlAbcdMathFunctionValue(X$1,($V354-evaluationDate)/365)</f>
        <v>2.9734908509936302E-3</v>
      </c>
      <c r="Y354" s="78">
        <f>_xll.qlAbcdMathFunctionValue(Y$1,($V354-evaluationDate)/365)</f>
        <v>1.6969843533289281E-3</v>
      </c>
      <c r="Z354" s="78">
        <f>_xll.qlAbcdMathFunctionValue(Z$1,($V354-evaluationDate)/365)</f>
        <v>1.6843944918053912E-3</v>
      </c>
      <c r="AA354" s="78">
        <f>_xll.qlAbcdMathFunctionValue(AA$1,($V354-evaluationDate)/365)</f>
        <v>4.656269630965288E-3</v>
      </c>
      <c r="AB354" s="78">
        <f>_xll.qlAbcdMathFunctionValue(AB$1,($V354-evaluationDate)/365)</f>
        <v>4.5209277772527701E-3</v>
      </c>
      <c r="AC354" s="78">
        <f>_xll.qlAbcdMathFunctionValue(AC$1,($V354-evaluationDate)/365)</f>
        <v>1.9756609614013845E-4</v>
      </c>
      <c r="AD354" s="78">
        <f>_xll.qlAbcdMathFunctionValue(AD$1,($V354-evaluationDate)/365)</f>
        <v>1.9740557911636413E-4</v>
      </c>
    </row>
    <row r="355" spans="21:30">
      <c r="U355" s="64" t="s">
        <v>124</v>
      </c>
      <c r="V355" s="146">
        <f>_xll.qlCalendarAdvance(Calendar,V354,U355,,,trigger)</f>
        <v>42928</v>
      </c>
      <c r="W355" s="78">
        <f>_xll.qlAbcdMathFunctionValue(W$1,($V355-evaluationDate)/365)</f>
        <v>3.0238956431661327E-3</v>
      </c>
      <c r="X355" s="78">
        <f>_xll.qlAbcdMathFunctionValue(X$1,($V355-evaluationDate)/365)</f>
        <v>2.9741294486888472E-3</v>
      </c>
      <c r="Y355" s="78">
        <f>_xll.qlAbcdMathFunctionValue(Y$1,($V355-evaluationDate)/365)</f>
        <v>1.6972485222297722E-3</v>
      </c>
      <c r="Z355" s="78">
        <f>_xll.qlAbcdMathFunctionValue(Z$1,($V355-evaluationDate)/365)</f>
        <v>1.6846934084312317E-3</v>
      </c>
      <c r="AA355" s="78">
        <f>_xll.qlAbcdMathFunctionValue(AA$1,($V355-evaluationDate)/365)</f>
        <v>4.6568582204408807E-3</v>
      </c>
      <c r="AB355" s="78">
        <f>_xll.qlAbcdMathFunctionValue(AB$1,($V355-evaluationDate)/365)</f>
        <v>4.5219590892234783E-3</v>
      </c>
      <c r="AC355" s="78">
        <f>_xll.qlAbcdMathFunctionValue(AC$1,($V355-evaluationDate)/365)</f>
        <v>1.9757583555300164E-4</v>
      </c>
      <c r="AD355" s="78">
        <f>_xll.qlAbcdMathFunctionValue(AD$1,($V355-evaluationDate)/365)</f>
        <v>1.9741574775436255E-4</v>
      </c>
    </row>
    <row r="356" spans="21:30">
      <c r="U356" s="64" t="s">
        <v>124</v>
      </c>
      <c r="V356" s="146">
        <f>_xll.qlCalendarAdvance(Calendar,V355,U356,,,trigger)</f>
        <v>42929</v>
      </c>
      <c r="W356" s="78">
        <f>_xll.qlAbcdMathFunctionValue(W$1,($V356-evaluationDate)/365)</f>
        <v>3.0243875001085192E-3</v>
      </c>
      <c r="X356" s="78">
        <f>_xll.qlAbcdMathFunctionValue(X$1,($V356-evaluationDate)/365)</f>
        <v>2.974766366167838E-3</v>
      </c>
      <c r="Y356" s="78">
        <f>_xll.qlAbcdMathFunctionValue(Y$1,($V356-evaluationDate)/365)</f>
        <v>1.6975119423494E-3</v>
      </c>
      <c r="Z356" s="78">
        <f>_xll.qlAbcdMathFunctionValue(Z$1,($V356-evaluationDate)/365)</f>
        <v>1.6849915385766809E-3</v>
      </c>
      <c r="AA356" s="78">
        <f>_xll.qlAbcdMathFunctionValue(AA$1,($V356-evaluationDate)/365)</f>
        <v>4.6574445860780665E-3</v>
      </c>
      <c r="AB356" s="78">
        <f>_xll.qlAbcdMathFunctionValue(AB$1,($V356-evaluationDate)/365)</f>
        <v>4.5229876877063025E-3</v>
      </c>
      <c r="AC356" s="78">
        <f>_xll.qlAbcdMathFunctionValue(AC$1,($V356-evaluationDate)/365)</f>
        <v>1.9758554867495618E-4</v>
      </c>
      <c r="AD356" s="78">
        <f>_xll.qlAbcdMathFunctionValue(AD$1,($V356-evaluationDate)/365)</f>
        <v>1.9742588963762836E-4</v>
      </c>
    </row>
    <row r="357" spans="21:30">
      <c r="U357" s="64" t="s">
        <v>124</v>
      </c>
      <c r="V357" s="146">
        <f>_xll.qlCalendarAdvance(Calendar,V356,U357,,,trigger)</f>
        <v>42930</v>
      </c>
      <c r="W357" s="78">
        <f>_xll.qlAbcdMathFunctionValue(W$1,($V357-evaluationDate)/365)</f>
        <v>3.0248778370669401E-3</v>
      </c>
      <c r="X357" s="78">
        <f>_xll.qlAbcdMathFunctionValue(X$1,($V357-evaluationDate)/365)</f>
        <v>2.9754016052424446E-3</v>
      </c>
      <c r="Y357" s="78">
        <f>_xll.qlAbcdMathFunctionValue(Y$1,($V357-evaluationDate)/365)</f>
        <v>1.6977746145028457E-3</v>
      </c>
      <c r="Z357" s="78">
        <f>_xll.qlAbcdMathFunctionValue(Z$1,($V357-evaluationDate)/365)</f>
        <v>1.6852888830898314E-3</v>
      </c>
      <c r="AA357" s="78">
        <f>_xll.qlAbcdMathFunctionValue(AA$1,($V357-evaluationDate)/365)</f>
        <v>4.6580287303703352E-3</v>
      </c>
      <c r="AB357" s="78">
        <f>_xll.qlAbcdMathFunctionValue(AB$1,($V357-evaluationDate)/365)</f>
        <v>4.5240135756273066E-3</v>
      </c>
      <c r="AC357" s="78">
        <f>_xll.qlAbcdMathFunctionValue(AC$1,($V357-evaluationDate)/365)</f>
        <v>1.9759523553444666E-4</v>
      </c>
      <c r="AD357" s="78">
        <f>_xll.qlAbcdMathFunctionValue(AD$1,($V357-evaluationDate)/365)</f>
        <v>1.9743600479501226E-4</v>
      </c>
    </row>
    <row r="358" spans="21:30">
      <c r="U358" s="64" t="s">
        <v>124</v>
      </c>
      <c r="V358" s="146">
        <f>_xll.qlCalendarAdvance(Calendar,V357,U358,,,trigger)</f>
        <v>42933</v>
      </c>
      <c r="W358" s="78">
        <f>_xll.qlAbcdMathFunctionValue(W$1,($V358-evaluationDate)/365)</f>
        <v>3.0263397447408825E-3</v>
      </c>
      <c r="X358" s="78">
        <f>_xll.qlAbcdMathFunctionValue(X$1,($V358-evaluationDate)/365)</f>
        <v>2.9772972701346233E-3</v>
      </c>
      <c r="Y358" s="78">
        <f>_xll.qlAbcdMathFunctionValue(Y$1,($V358-evaluationDate)/365)</f>
        <v>1.698558151305703E-3</v>
      </c>
      <c r="Z358" s="78">
        <f>_xll.qlAbcdMathFunctionValue(Z$1,($V358-evaluationDate)/365)</f>
        <v>1.6861762113052916E-3</v>
      </c>
      <c r="AA358" s="78">
        <f>_xll.qlAbcdMathFunctionValue(AA$1,($V358-evaluationDate)/365)</f>
        <v>4.6597678600793745E-3</v>
      </c>
      <c r="AB358" s="78">
        <f>_xll.qlAbcdMathFunctionValue(AB$1,($V358-evaluationDate)/365)</f>
        <v>4.5270750052415955E-3</v>
      </c>
      <c r="AC358" s="78">
        <f>_xll.qlAbcdMathFunctionValue(AC$1,($V358-evaluationDate)/365)</f>
        <v>1.9762413882220585E-4</v>
      </c>
      <c r="AD358" s="78">
        <f>_xll.qlAbcdMathFunctionValue(AD$1,($V358-evaluationDate)/365)</f>
        <v>1.9746619020000078E-4</v>
      </c>
    </row>
    <row r="359" spans="21:30">
      <c r="U359" s="64" t="s">
        <v>124</v>
      </c>
      <c r="V359" s="146">
        <f>_xll.qlCalendarAdvance(Calendar,V358,U359,,,trigger)</f>
        <v>42934</v>
      </c>
      <c r="W359" s="78">
        <f>_xll.qlAbcdMathFunctionValue(W$1,($V359-evaluationDate)/365)</f>
        <v>3.0268240184585546E-3</v>
      </c>
      <c r="X359" s="78">
        <f>_xll.qlAbcdMathFunctionValue(X$1,($V359-evaluationDate)/365)</f>
        <v>2.9779258136784425E-3</v>
      </c>
      <c r="Y359" s="78">
        <f>_xll.qlAbcdMathFunctionValue(Y$1,($V359-evaluationDate)/365)</f>
        <v>1.6988178397304597E-3</v>
      </c>
      <c r="Z359" s="78">
        <f>_xll.qlAbcdMathFunctionValue(Z$1,($V359-evaluationDate)/365)</f>
        <v>1.686470421755344E-3</v>
      </c>
      <c r="AA359" s="78">
        <f>_xll.qlAbcdMathFunctionValue(AA$1,($V359-evaluationDate)/365)</f>
        <v>4.6603431438826514E-3</v>
      </c>
      <c r="AB359" s="78">
        <f>_xll.qlAbcdMathFunctionValue(AB$1,($V359-evaluationDate)/365)</f>
        <v>4.5280900801247439E-3</v>
      </c>
      <c r="AC359" s="78">
        <f>_xll.qlAbcdMathFunctionValue(AC$1,($V359-evaluationDate)/365)</f>
        <v>1.9763372091578785E-4</v>
      </c>
      <c r="AD359" s="78">
        <f>_xll.qlAbcdMathFunctionValue(AD$1,($V359-evaluationDate)/365)</f>
        <v>1.9747619874185929E-4</v>
      </c>
    </row>
    <row r="360" spans="21:30">
      <c r="U360" s="64" t="s">
        <v>124</v>
      </c>
      <c r="V360" s="146">
        <f>_xll.qlCalendarAdvance(Calendar,V359,U360,,,trigger)</f>
        <v>42935</v>
      </c>
      <c r="W360" s="78">
        <f>_xll.qlAbcdMathFunctionValue(W$1,($V360-evaluationDate)/365)</f>
        <v>3.0273067805324633E-3</v>
      </c>
      <c r="X360" s="78">
        <f>_xll.qlAbcdMathFunctionValue(X$1,($V360-evaluationDate)/365)</f>
        <v>2.9785526878533426E-3</v>
      </c>
      <c r="Y360" s="78">
        <f>_xll.qlAbcdMathFunctionValue(Y$1,($V360-evaluationDate)/365)</f>
        <v>1.6990767842534837E-3</v>
      </c>
      <c r="Z360" s="78">
        <f>_xll.qlAbcdMathFunctionValue(Z$1,($V360-evaluationDate)/365)</f>
        <v>1.6867638508024437E-3</v>
      </c>
      <c r="AA360" s="78">
        <f>_xll.qlAbcdMathFunctionValue(AA$1,($V360-evaluationDate)/365)</f>
        <v>4.6609162187752958E-3</v>
      </c>
      <c r="AB360" s="78">
        <f>_xll.qlAbcdMathFunctionValue(AB$1,($V360-evaluationDate)/365)</f>
        <v>4.5291024590380161E-3</v>
      </c>
      <c r="AC360" s="78">
        <f>_xll.qlAbcdMathFunctionValue(AC$1,($V360-evaluationDate)/365)</f>
        <v>1.9764327688875539E-4</v>
      </c>
      <c r="AD360" s="78">
        <f>_xll.qlAbcdMathFunctionValue(AD$1,($V360-evaluationDate)/365)</f>
        <v>1.9748618070171111E-4</v>
      </c>
    </row>
    <row r="361" spans="21:30">
      <c r="U361" s="64" t="s">
        <v>124</v>
      </c>
      <c r="V361" s="146">
        <f>_xll.qlCalendarAdvance(Calendar,V360,U361,,,trigger)</f>
        <v>42936</v>
      </c>
      <c r="W361" s="78">
        <f>_xll.qlAbcdMathFunctionValue(W$1,($V361-evaluationDate)/365)</f>
        <v>3.0277880326262398E-3</v>
      </c>
      <c r="X361" s="78">
        <f>_xll.qlAbcdMathFunctionValue(X$1,($V361-evaluationDate)/365)</f>
        <v>2.9791778944616753E-3</v>
      </c>
      <c r="Y361" s="78">
        <f>_xll.qlAbcdMathFunctionValue(Y$1,($V361-evaluationDate)/365)</f>
        <v>1.699334985685523E-3</v>
      </c>
      <c r="Z361" s="78">
        <f>_xll.qlAbcdMathFunctionValue(Z$1,($V361-evaluationDate)/365)</f>
        <v>1.6870564992902404E-3</v>
      </c>
      <c r="AA361" s="78">
        <f>_xll.qlAbcdMathFunctionValue(AA$1,($V361-evaluationDate)/365)</f>
        <v>4.6614870872375442E-3</v>
      </c>
      <c r="AB361" s="78">
        <f>_xll.qlAbcdMathFunctionValue(AB$1,($V361-evaluationDate)/365)</f>
        <v>4.5301121448921445E-3</v>
      </c>
      <c r="AC361" s="78">
        <f>_xll.qlAbcdMathFunctionValue(AC$1,($V361-evaluationDate)/365)</f>
        <v>1.9765280676940382E-4</v>
      </c>
      <c r="AD361" s="78">
        <f>_xll.qlAbcdMathFunctionValue(AD$1,($V361-evaluationDate)/365)</f>
        <v>1.9749613610825571E-4</v>
      </c>
    </row>
    <row r="362" spans="21:30">
      <c r="U362" s="64" t="s">
        <v>124</v>
      </c>
      <c r="V362" s="146">
        <f>_xll.qlCalendarAdvance(Calendar,V361,U362,,,trigger)</f>
        <v>42937</v>
      </c>
      <c r="W362" s="78">
        <f>_xll.qlAbcdMathFunctionValue(W$1,($V362-evaluationDate)/365)</f>
        <v>3.028267776402048E-3</v>
      </c>
      <c r="X362" s="78">
        <f>_xll.qlAbcdMathFunctionValue(X$1,($V362-evaluationDate)/365)</f>
        <v>2.9798014353042144E-3</v>
      </c>
      <c r="Y362" s="78">
        <f>_xll.qlAbcdMathFunctionValue(Y$1,($V362-evaluationDate)/365)</f>
        <v>1.6995924448366152E-3</v>
      </c>
      <c r="Z362" s="78">
        <f>_xll.qlAbcdMathFunctionValue(Z$1,($V362-evaluationDate)/365)</f>
        <v>1.6873483680616458E-3</v>
      </c>
      <c r="AA362" s="78">
        <f>_xll.qlAbcdMathFunctionValue(AA$1,($V362-evaluationDate)/365)</f>
        <v>4.6620557517474282E-3</v>
      </c>
      <c r="AB362" s="78">
        <f>_xll.qlAbcdMathFunctionValue(AB$1,($V362-evaluationDate)/365)</f>
        <v>4.5311191405953116E-3</v>
      </c>
      <c r="AC362" s="78">
        <f>_xll.qlAbcdMathFunctionValue(AC$1,($V362-evaluationDate)/365)</f>
        <v>1.9766231058600375E-4</v>
      </c>
      <c r="AD362" s="78">
        <f>_xll.qlAbcdMathFunctionValue(AD$1,($V362-evaluationDate)/365)</f>
        <v>1.9750606499016759E-4</v>
      </c>
    </row>
    <row r="363" spans="21:30">
      <c r="U363" s="64" t="s">
        <v>124</v>
      </c>
      <c r="V363" s="146">
        <f>_xll.qlCalendarAdvance(Calendar,V362,U363,,,trigger)</f>
        <v>42940</v>
      </c>
      <c r="W363" s="78">
        <f>_xll.qlAbcdMathFunctionValue(W$1,($V363-evaluationDate)/365)</f>
        <v>3.0296979744213323E-3</v>
      </c>
      <c r="X363" s="78">
        <f>_xll.qlAbcdMathFunctionValue(X$1,($V363-evaluationDate)/365)</f>
        <v>2.9816620812211803E-3</v>
      </c>
      <c r="Y363" s="78">
        <f>_xll.qlAbcdMathFunctionValue(Y$1,($V363-evaluationDate)/365)</f>
        <v>1.7003603766939076E-3</v>
      </c>
      <c r="Z363" s="78">
        <f>_xll.qlAbcdMathFunctionValue(Z$1,($V363-evaluationDate)/365)</f>
        <v>1.6882193044955676E-3</v>
      </c>
      <c r="AA363" s="78">
        <f>_xll.qlAbcdMathFunctionValue(AA$1,($V363-evaluationDate)/365)</f>
        <v>4.6637485463101661E-3</v>
      </c>
      <c r="AB363" s="78">
        <f>_xll.qlAbcdMathFunctionValue(AB$1,($V363-evaluationDate)/365)</f>
        <v>4.5341240158427287E-3</v>
      </c>
      <c r="AC363" s="78">
        <f>_xll.qlAbcdMathFunctionValue(AC$1,($V363-evaluationDate)/365)</f>
        <v>1.976906659338469E-4</v>
      </c>
      <c r="AD363" s="78">
        <f>_xll.qlAbcdMathFunctionValue(AD$1,($V363-evaluationDate)/365)</f>
        <v>1.975356927744746E-4</v>
      </c>
    </row>
    <row r="364" spans="21:30">
      <c r="U364" s="64" t="s">
        <v>124</v>
      </c>
      <c r="V364" s="146">
        <f>_xll.qlCalendarAdvance(Calendar,V363,U364,,,trigger)</f>
        <v>42941</v>
      </c>
      <c r="W364" s="78">
        <f>_xll.qlAbcdMathFunctionValue(W$1,($V364-evaluationDate)/365)</f>
        <v>3.0301717015176165E-3</v>
      </c>
      <c r="X364" s="78">
        <f>_xll.qlAbcdMathFunctionValue(X$1,($V364-evaluationDate)/365)</f>
        <v>2.9822789769767843E-3</v>
      </c>
      <c r="Y364" s="78">
        <f>_xll.qlAbcdMathFunctionValue(Y$1,($V364-evaluationDate)/365)</f>
        <v>1.7006148748073568E-3</v>
      </c>
      <c r="Z364" s="78">
        <f>_xll.qlAbcdMathFunctionValue(Z$1,($V364-evaluationDate)/365)</f>
        <v>1.6885080628157769E-3</v>
      </c>
      <c r="AA364" s="78">
        <f>_xll.qlAbcdMathFunctionValue(AA$1,($V364-evaluationDate)/365)</f>
        <v>4.6643084197468768E-3</v>
      </c>
      <c r="AB364" s="78">
        <f>_xll.qlAbcdMathFunctionValue(AB$1,($V364-evaluationDate)/365)</f>
        <v>4.5351202799730241E-3</v>
      </c>
      <c r="AC364" s="78">
        <f>_xll.qlAbcdMathFunctionValue(AC$1,($V364-evaluationDate)/365)</f>
        <v>1.9770006577646347E-4</v>
      </c>
      <c r="AD364" s="78">
        <f>_xll.qlAbcdMathFunctionValue(AD$1,($V364-evaluationDate)/365)</f>
        <v>1.9754551584409805E-4</v>
      </c>
    </row>
    <row r="365" spans="21:30">
      <c r="U365" s="64" t="s">
        <v>124</v>
      </c>
      <c r="V365" s="146">
        <f>_xll.qlCalendarAdvance(Calendar,V364,U365,,,trigger)</f>
        <v>42942</v>
      </c>
      <c r="W365" s="78">
        <f>_xll.qlAbcdMathFunctionValue(W$1,($V365-evaluationDate)/365)</f>
        <v>3.0306439285847932E-3</v>
      </c>
      <c r="X365" s="78">
        <f>_xll.qlAbcdMathFunctionValue(X$1,($V365-evaluationDate)/365)</f>
        <v>2.9828942159468492E-3</v>
      </c>
      <c r="Y365" s="78">
        <f>_xll.qlAbcdMathFunctionValue(Y$1,($V365-evaluationDate)/365)</f>
        <v>1.7008686346793806E-3</v>
      </c>
      <c r="Z365" s="78">
        <f>_xll.qlAbcdMathFunctionValue(Z$1,($V365-evaluationDate)/365)</f>
        <v>1.688796045623098E-3</v>
      </c>
      <c r="AA365" s="78">
        <f>_xll.qlAbcdMathFunctionValue(AA$1,($V365-evaluationDate)/365)</f>
        <v>4.6648661015883802E-3</v>
      </c>
      <c r="AB365" s="78">
        <f>_xll.qlAbcdMathFunctionValue(AB$1,($V365-evaluationDate)/365)</f>
        <v>4.536113868455139E-3</v>
      </c>
      <c r="AC365" s="78">
        <f>_xll.qlAbcdMathFunctionValue(AC$1,($V365-evaluationDate)/365)</f>
        <v>1.9770943969601326E-4</v>
      </c>
      <c r="AD365" s="78">
        <f>_xll.qlAbcdMathFunctionValue(AD$1,($V365-evaluationDate)/365)</f>
        <v>1.9755531253208482E-4</v>
      </c>
    </row>
    <row r="366" spans="21:30">
      <c r="U366" s="64" t="s">
        <v>124</v>
      </c>
      <c r="V366" s="146">
        <f>_xll.qlCalendarAdvance(Calendar,V365,U366,,,trigger)</f>
        <v>42943</v>
      </c>
      <c r="W366" s="78">
        <f>_xll.qlAbcdMathFunctionValue(W$1,($V366-evaluationDate)/365)</f>
        <v>3.0311146572762487E-3</v>
      </c>
      <c r="X366" s="78">
        <f>_xll.qlAbcdMathFunctionValue(X$1,($V366-evaluationDate)/365)</f>
        <v>2.9835077999227104E-3</v>
      </c>
      <c r="Y366" s="78">
        <f>_xll.qlAbcdMathFunctionValue(Y$1,($V366-evaluationDate)/365)</f>
        <v>1.7011216571157545E-3</v>
      </c>
      <c r="Z366" s="78">
        <f>_xll.qlAbcdMathFunctionValue(Z$1,($V366-evaluationDate)/365)</f>
        <v>1.6890832537560236E-3</v>
      </c>
      <c r="AA366" s="78">
        <f>_xll.qlAbcdMathFunctionValue(AA$1,($V366-evaluationDate)/365)</f>
        <v>4.665421594299524E-3</v>
      </c>
      <c r="AB366" s="78">
        <f>_xll.qlAbcdMathFunctionValue(AB$1,($V366-evaluationDate)/365)</f>
        <v>4.5371047841820198E-3</v>
      </c>
      <c r="AC366" s="78">
        <f>_xll.qlAbcdMathFunctionValue(AC$1,($V366-evaluationDate)/365)</f>
        <v>1.9771878772061844E-4</v>
      </c>
      <c r="AD366" s="78">
        <f>_xll.qlAbcdMathFunctionValue(AD$1,($V366-evaluationDate)/365)</f>
        <v>1.9756508286695898E-4</v>
      </c>
    </row>
    <row r="367" spans="21:30">
      <c r="U367" s="64" t="s">
        <v>124</v>
      </c>
      <c r="V367" s="146">
        <f>_xll.qlCalendarAdvance(Calendar,V366,U367,,,trigger)</f>
        <v>42944</v>
      </c>
      <c r="W367" s="78">
        <f>_xll.qlAbcdMathFunctionValue(W$1,($V367-evaluationDate)/365)</f>
        <v>3.0315838892439125E-3</v>
      </c>
      <c r="X367" s="78">
        <f>_xll.qlAbcdMathFunctionValue(X$1,($V367-evaluationDate)/365)</f>
        <v>2.984119730694134E-3</v>
      </c>
      <c r="Y367" s="78">
        <f>_xll.qlAbcdMathFunctionValue(Y$1,($V367-evaluationDate)/365)</f>
        <v>1.7013739429215463E-3</v>
      </c>
      <c r="Z367" s="78">
        <f>_xll.qlAbcdMathFunctionValue(Z$1,($V367-evaluationDate)/365)</f>
        <v>1.6893696880523135E-3</v>
      </c>
      <c r="AA367" s="78">
        <f>_xll.qlAbcdMathFunctionValue(AA$1,($V367-evaluationDate)/365)</f>
        <v>4.665974900342958E-3</v>
      </c>
      <c r="AB367" s="78">
        <f>_xll.qlAbcdMathFunctionValue(AB$1,($V367-evaluationDate)/365)</f>
        <v>4.5380930300440714E-3</v>
      </c>
      <c r="AC367" s="78">
        <f>_xll.qlAbcdMathFunctionValue(AC$1,($V367-evaluationDate)/365)</f>
        <v>1.9772810987837659E-4</v>
      </c>
      <c r="AD367" s="78">
        <f>_xll.qlAbcdMathFunctionValue(AD$1,($V367-evaluationDate)/365)</f>
        <v>1.9757482687721977E-4</v>
      </c>
    </row>
    <row r="368" spans="21:30">
      <c r="U368" s="64" t="s">
        <v>124</v>
      </c>
      <c r="V368" s="146">
        <f>_xll.qlCalendarAdvance(Calendar,V367,U368,,,trigger)</f>
        <v>42947</v>
      </c>
      <c r="W368" s="78">
        <f>_xll.qlAbcdMathFunctionValue(W$1,($V368-evaluationDate)/365)</f>
        <v>3.0329826213015831E-3</v>
      </c>
      <c r="X368" s="78">
        <f>_xll.qlAbcdMathFunctionValue(X$1,($V368-evaluationDate)/365)</f>
        <v>2.9859456216559535E-3</v>
      </c>
      <c r="Y368" s="78">
        <f>_xll.qlAbcdMathFunctionValue(Y$1,($V368-evaluationDate)/365)</f>
        <v>1.7021263885954904E-3</v>
      </c>
      <c r="Z368" s="78">
        <f>_xll.qlAbcdMathFunctionValue(Z$1,($V368-evaluationDate)/365)</f>
        <v>1.6902243562879607E-3</v>
      </c>
      <c r="AA368" s="78">
        <f>_xll.qlAbcdMathFunctionValue(AA$1,($V368-evaluationDate)/365)</f>
        <v>4.6676217230607366E-3</v>
      </c>
      <c r="AB368" s="78">
        <f>_xll.qlAbcdMathFunctionValue(AB$1,($V368-evaluationDate)/365)</f>
        <v>4.5410417773073877E-3</v>
      </c>
      <c r="AC368" s="78">
        <f>_xll.qlAbcdMathFunctionValue(AC$1,($V368-evaluationDate)/365)</f>
        <v>1.977559214311751E-4</v>
      </c>
      <c r="AD368" s="78">
        <f>_xll.qlAbcdMathFunctionValue(AD$1,($V368-evaluationDate)/365)</f>
        <v>1.9760390124493887E-4</v>
      </c>
    </row>
    <row r="369" spans="21:30">
      <c r="U369" s="64" t="s">
        <v>124</v>
      </c>
      <c r="V369" s="146">
        <f>_xll.qlCalendarAdvance(Calendar,V368,U369,,,trigger)</f>
        <v>42948</v>
      </c>
      <c r="W369" s="78">
        <f>_xll.qlAbcdMathFunctionValue(W$1,($V369-evaluationDate)/365)</f>
        <v>3.0334458828642327E-3</v>
      </c>
      <c r="X369" s="78">
        <f>_xll.qlAbcdMathFunctionValue(X$1,($V369-evaluationDate)/365)</f>
        <v>2.9865509574759723E-3</v>
      </c>
      <c r="Y369" s="78">
        <f>_xll.qlAbcdMathFunctionValue(Y$1,($V369-evaluationDate)/365)</f>
        <v>1.7023757359154825E-3</v>
      </c>
      <c r="Z369" s="78">
        <f>_xll.qlAbcdMathFunctionValue(Z$1,($V369-evaluationDate)/365)</f>
        <v>1.690507703600636E-3</v>
      </c>
      <c r="AA369" s="78">
        <f>_xll.qlAbcdMathFunctionValue(AA$1,($V369-evaluationDate)/365)</f>
        <v>4.668166307016124E-3</v>
      </c>
      <c r="AB369" s="78">
        <f>_xll.qlAbcdMathFunctionValue(AB$1,($V369-evaluationDate)/365)</f>
        <v>4.5420193725636184E-3</v>
      </c>
      <c r="AC369" s="78">
        <f>_xll.qlAbcdMathFunctionValue(AC$1,($V369-evaluationDate)/365)</f>
        <v>1.977651404020283E-4</v>
      </c>
      <c r="AD369" s="78">
        <f>_xll.qlAbcdMathFunctionValue(AD$1,($V369-evaluationDate)/365)</f>
        <v>1.9761354024123865E-4</v>
      </c>
    </row>
    <row r="370" spans="21:30">
      <c r="U370" s="64" t="s">
        <v>124</v>
      </c>
      <c r="V370" s="146">
        <f>_xll.qlCalendarAdvance(Calendar,V369,U370,,,trigger)</f>
        <v>42949</v>
      </c>
      <c r="W370" s="78">
        <f>_xll.qlAbcdMathFunctionValue(W$1,($V370-evaluationDate)/365)</f>
        <v>3.0339076559408938E-3</v>
      </c>
      <c r="X370" s="78">
        <f>_xll.qlAbcdMathFunctionValue(X$1,($V370-evaluationDate)/365)</f>
        <v>2.9871546490169037E-3</v>
      </c>
      <c r="Y370" s="78">
        <f>_xll.qlAbcdMathFunctionValue(Y$1,($V370-evaluationDate)/365)</f>
        <v>1.7026243506196256E-3</v>
      </c>
      <c r="Z370" s="78">
        <f>_xll.qlAbcdMathFunctionValue(Z$1,($V370-evaluationDate)/365)</f>
        <v>1.6907902812544782E-3</v>
      </c>
      <c r="AA370" s="78">
        <f>_xll.qlAbcdMathFunctionValue(AA$1,($V370-evaluationDate)/365)</f>
        <v>4.6687087165842717E-3</v>
      </c>
      <c r="AB370" s="78">
        <f>_xll.qlAbcdMathFunctionValue(AB$1,($V370-evaluationDate)/365)</f>
        <v>4.5429943123691339E-3</v>
      </c>
      <c r="AC370" s="78">
        <f>_xll.qlAbcdMathFunctionValue(AC$1,($V370-evaluationDate)/365)</f>
        <v>1.9777433364615309E-4</v>
      </c>
      <c r="AD370" s="78">
        <f>_xll.qlAbcdMathFunctionValue(AD$1,($V370-evaluationDate)/365)</f>
        <v>1.9762315305504679E-4</v>
      </c>
    </row>
    <row r="371" spans="21:30">
      <c r="U371" s="64" t="s">
        <v>124</v>
      </c>
      <c r="V371" s="146">
        <f>_xll.qlCalendarAdvance(Calendar,V370,U371,,,trigger)</f>
        <v>42950</v>
      </c>
      <c r="W371" s="78">
        <f>_xll.qlAbcdMathFunctionValue(W$1,($V371-evaluationDate)/365)</f>
        <v>3.0343679421747675E-3</v>
      </c>
      <c r="X371" s="78">
        <f>_xll.qlAbcdMathFunctionValue(X$1,($V371-evaluationDate)/365)</f>
        <v>2.987756698059129E-3</v>
      </c>
      <c r="Y371" s="78">
        <f>_xll.qlAbcdMathFunctionValue(Y$1,($V371-evaluationDate)/365)</f>
        <v>1.7028722335087499E-3</v>
      </c>
      <c r="Z371" s="78">
        <f>_xll.qlAbcdMathFunctionValue(Z$1,($V371-evaluationDate)/365)</f>
        <v>1.6910720900828531E-3</v>
      </c>
      <c r="AA371" s="78">
        <f>_xll.qlAbcdMathFunctionValue(AA$1,($V371-evaluationDate)/365)</f>
        <v>4.6692489542147185E-3</v>
      </c>
      <c r="AB371" s="78">
        <f>_xll.qlAbcdMathFunctionValue(AB$1,($V371-evaluationDate)/365)</f>
        <v>4.5439665995991863E-3</v>
      </c>
      <c r="AC371" s="78">
        <f>_xll.qlAbcdMathFunctionValue(AC$1,($V371-evaluationDate)/365)</f>
        <v>1.9778350119149948E-4</v>
      </c>
      <c r="AD371" s="78">
        <f>_xll.qlAbcdMathFunctionValue(AD$1,($V371-evaluationDate)/365)</f>
        <v>1.9763273971471298E-4</v>
      </c>
    </row>
    <row r="372" spans="21:30">
      <c r="U372" s="64" t="s">
        <v>124</v>
      </c>
      <c r="V372" s="146">
        <f>_xll.qlCalendarAdvance(Calendar,V371,U372,,,trigger)</f>
        <v>42951</v>
      </c>
      <c r="W372" s="78">
        <f>_xll.qlAbcdMathFunctionValue(W$1,($V372-evaluationDate)/365)</f>
        <v>3.0348267432076035E-3</v>
      </c>
      <c r="X372" s="78">
        <f>_xll.qlAbcdMathFunctionValue(X$1,($V372-evaluationDate)/365)</f>
        <v>2.9883571063814675E-3</v>
      </c>
      <c r="Y372" s="78">
        <f>_xll.qlAbcdMathFunctionValue(Y$1,($V372-evaluationDate)/365)</f>
        <v>1.7031193853829806E-3</v>
      </c>
      <c r="Z372" s="78">
        <f>_xll.qlAbcdMathFunctionValue(Z$1,($V372-evaluationDate)/365)</f>
        <v>1.6913531309183968E-3</v>
      </c>
      <c r="AA372" s="78">
        <f>_xll.qlAbcdMathFunctionValue(AA$1,($V372-evaluationDate)/365)</f>
        <v>4.6697870223548314E-3</v>
      </c>
      <c r="AB372" s="78">
        <f>_xll.qlAbcdMathFunctionValue(AB$1,($V372-evaluationDate)/365)</f>
        <v>4.5449362371265019E-3</v>
      </c>
      <c r="AC372" s="78">
        <f>_xll.qlAbcdMathFunctionValue(AC$1,($V372-evaluationDate)/365)</f>
        <v>1.97792643065993E-4</v>
      </c>
      <c r="AD372" s="78">
        <f>_xll.qlAbcdMathFunctionValue(AD$1,($V372-evaluationDate)/365)</f>
        <v>1.9764230024856211E-4</v>
      </c>
    </row>
    <row r="373" spans="21:30">
      <c r="U373" s="64" t="s">
        <v>124</v>
      </c>
      <c r="V373" s="146">
        <f>_xll.qlCalendarAdvance(Calendar,V372,U373,,,trigger)</f>
        <v>42954</v>
      </c>
      <c r="W373" s="78">
        <f>_xll.qlAbcdMathFunctionValue(W$1,($V373-evaluationDate)/365)</f>
        <v>3.0361942514956523E-3</v>
      </c>
      <c r="X373" s="78">
        <f>_xll.qlAbcdMathFunctionValue(X$1,($V373-evaluationDate)/365)</f>
        <v>2.9901485047940106E-3</v>
      </c>
      <c r="Y373" s="78">
        <f>_xll.qlAbcdMathFunctionValue(Y$1,($V373-evaluationDate)/365)</f>
        <v>1.7038564629070149E-3</v>
      </c>
      <c r="Z373" s="78">
        <f>_xll.qlAbcdMathFunctionValue(Z$1,($V373-evaluationDate)/365)</f>
        <v>1.6921916537834553E-3</v>
      </c>
      <c r="AA373" s="78">
        <f>_xll.qlAbcdMathFunctionValue(AA$1,($V373-evaluationDate)/365)</f>
        <v>4.6713882342741663E-3</v>
      </c>
      <c r="AB373" s="78">
        <f>_xll.qlAbcdMathFunctionValue(AB$1,($V373-evaluationDate)/365)</f>
        <v>4.5478292801816207E-3</v>
      </c>
      <c r="AC373" s="78">
        <f>_xll.qlAbcdMathFunctionValue(AC$1,($V373-evaluationDate)/365)</f>
        <v>1.9781991494324368E-4</v>
      </c>
      <c r="AD373" s="78">
        <f>_xll.qlAbcdMathFunctionValue(AD$1,($V373-evaluationDate)/365)</f>
        <v>1.9767082537808342E-4</v>
      </c>
    </row>
    <row r="374" spans="21:30">
      <c r="U374" s="64" t="s">
        <v>124</v>
      </c>
      <c r="V374" s="146">
        <f>_xll.qlCalendarAdvance(Calendar,V373,U374,,,trigger)</f>
        <v>42955</v>
      </c>
      <c r="W374" s="78">
        <f>_xll.qlAbcdMathFunctionValue(W$1,($V374-evaluationDate)/365)</f>
        <v>3.0366471281128671E-3</v>
      </c>
      <c r="X374" s="78">
        <f>_xll.qlAbcdMathFunctionValue(X$1,($V374-evaluationDate)/365)</f>
        <v>2.990742367993863E-3</v>
      </c>
      <c r="Y374" s="78">
        <f>_xll.qlAbcdMathFunctionValue(Y$1,($V374-evaluationDate)/365)</f>
        <v>1.7041006987088612E-3</v>
      </c>
      <c r="Z374" s="78">
        <f>_xll.qlAbcdMathFunctionValue(Z$1,($V374-evaluationDate)/365)</f>
        <v>1.692469630959446E-3</v>
      </c>
      <c r="AA374" s="78">
        <f>_xll.qlAbcdMathFunctionValue(AA$1,($V374-evaluationDate)/365)</f>
        <v>4.6719176488830699E-3</v>
      </c>
      <c r="AB374" s="78">
        <f>_xll.qlAbcdMathFunctionValue(AB$1,($V374-evaluationDate)/365)</f>
        <v>4.5487883475750016E-3</v>
      </c>
      <c r="AC374" s="78">
        <f>_xll.qlAbcdMathFunctionValue(AC$1,($V374-evaluationDate)/365)</f>
        <v>1.9782895441309084E-4</v>
      </c>
      <c r="AD374" s="78">
        <f>_xll.qlAbcdMathFunctionValue(AD$1,($V374-evaluationDate)/365)</f>
        <v>1.9768028169141671E-4</v>
      </c>
    </row>
    <row r="375" spans="21:30">
      <c r="U375" s="64" t="s">
        <v>124</v>
      </c>
      <c r="V375" s="146">
        <f>_xll.qlCalendarAdvance(Calendar,V374,U375,,,trigger)</f>
        <v>42956</v>
      </c>
      <c r="W375" s="78">
        <f>_xll.qlAbcdMathFunctionValue(W$1,($V375-evaluationDate)/365)</f>
        <v>3.0370985277160768E-3</v>
      </c>
      <c r="X375" s="78">
        <f>_xll.qlAbcdMathFunctionValue(X$1,($V375-evaluationDate)/365)</f>
        <v>2.99133459934458E-3</v>
      </c>
      <c r="Y375" s="78">
        <f>_xll.qlAbcdMathFunctionValue(Y$1,($V375-evaluationDate)/365)</f>
        <v>1.704344207485897E-3</v>
      </c>
      <c r="Z375" s="78">
        <f>_xll.qlAbcdMathFunctionValue(Z$1,($V375-evaluationDate)/365)</f>
        <v>1.6927468442948508E-3</v>
      </c>
      <c r="AA375" s="78">
        <f>_xll.qlAbcdMathFunctionValue(AA$1,($V375-evaluationDate)/365)</f>
        <v>4.6724449062058408E-3</v>
      </c>
      <c r="AB375" s="78">
        <f>_xll.qlAbcdMathFunctionValue(AB$1,($V375-evaluationDate)/365)</f>
        <v>4.5497447795915871E-3</v>
      </c>
      <c r="AC375" s="78">
        <f>_xll.qlAbcdMathFunctionValue(AC$1,($V375-evaluationDate)/365)</f>
        <v>1.9783796835134542E-4</v>
      </c>
      <c r="AD375" s="78">
        <f>_xll.qlAbcdMathFunctionValue(AD$1,($V375-evaluationDate)/365)</f>
        <v>1.9768971202018527E-4</v>
      </c>
    </row>
    <row r="376" spans="21:30">
      <c r="U376" s="64" t="s">
        <v>124</v>
      </c>
      <c r="V376" s="146">
        <f>_xll.qlCalendarAdvance(Calendar,V375,U376,,,trigger)</f>
        <v>42957</v>
      </c>
      <c r="W376" s="78">
        <f>_xll.qlAbcdMathFunctionValue(W$1,($V376-evaluationDate)/365)</f>
        <v>3.0375484519383515E-3</v>
      </c>
      <c r="X376" s="78">
        <f>_xll.qlAbcdMathFunctionValue(X$1,($V376-evaluationDate)/365)</f>
        <v>2.9919252006156481E-3</v>
      </c>
      <c r="Y376" s="78">
        <f>_xll.qlAbcdMathFunctionValue(Y$1,($V376-evaluationDate)/365)</f>
        <v>1.7045869900340336E-3</v>
      </c>
      <c r="Z376" s="78">
        <f>_xll.qlAbcdMathFunctionValue(Z$1,($V376-evaluationDate)/365)</f>
        <v>1.6930232946179365E-3</v>
      </c>
      <c r="AA376" s="78">
        <f>_xll.qlAbcdMathFunctionValue(AA$1,($V376-evaluationDate)/365)</f>
        <v>4.6729700086768026E-3</v>
      </c>
      <c r="AB376" s="78">
        <f>_xll.qlAbcdMathFunctionValue(AB$1,($V376-evaluationDate)/365)</f>
        <v>4.5506985790890308E-3</v>
      </c>
      <c r="AC376" s="78">
        <f>_xll.qlAbcdMathFunctionValue(AC$1,($V376-evaluationDate)/365)</f>
        <v>1.9784695678578621E-4</v>
      </c>
      <c r="AD376" s="78">
        <f>_xll.qlAbcdMathFunctionValue(AD$1,($V376-evaluationDate)/365)</f>
        <v>1.9769911639256536E-4</v>
      </c>
    </row>
    <row r="377" spans="21:30">
      <c r="U377" s="64" t="s">
        <v>124</v>
      </c>
      <c r="V377" s="146">
        <f>_xll.qlCalendarAdvance(Calendar,V376,U377,,,trigger)</f>
        <v>42958</v>
      </c>
      <c r="W377" s="78">
        <f>_xll.qlAbcdMathFunctionValue(W$1,($V377-evaluationDate)/365)</f>
        <v>3.0379969024113196E-3</v>
      </c>
      <c r="X377" s="78">
        <f>_xll.qlAbcdMathFunctionValue(X$1,($V377-evaluationDate)/365)</f>
        <v>2.9925141735750024E-3</v>
      </c>
      <c r="Y377" s="78">
        <f>_xll.qlAbcdMathFunctionValue(Y$1,($V377-evaluationDate)/365)</f>
        <v>1.7048290471484828E-3</v>
      </c>
      <c r="Z377" s="78">
        <f>_xll.qlAbcdMathFunctionValue(Z$1,($V377-evaluationDate)/365)</f>
        <v>1.6932989827562438E-3</v>
      </c>
      <c r="AA377" s="78">
        <f>_xll.qlAbcdMathFunctionValue(AA$1,($V377-evaluationDate)/365)</f>
        <v>4.6734929587281173E-3</v>
      </c>
      <c r="AB377" s="78">
        <f>_xll.qlAbcdMathFunctionValue(AB$1,($V377-evaluationDate)/365)</f>
        <v>4.5516497489224879E-3</v>
      </c>
      <c r="AC377" s="78">
        <f>_xll.qlAbcdMathFunctionValue(AC$1,($V377-evaluationDate)/365)</f>
        <v>1.9785591974416758E-4</v>
      </c>
      <c r="AD377" s="78">
        <f>_xll.qlAbcdMathFunctionValue(AD$1,($V377-evaluationDate)/365)</f>
        <v>1.977084948367085E-4</v>
      </c>
    </row>
    <row r="378" spans="21:30">
      <c r="U378" s="64" t="s">
        <v>124</v>
      </c>
      <c r="V378" s="146">
        <f>_xll.qlCalendarAdvance(Calendar,V377,U378,,,trigger)</f>
        <v>42961</v>
      </c>
      <c r="W378" s="78">
        <f>_xll.qlAbcdMathFunctionValue(W$1,($V378-evaluationDate)/365)</f>
        <v>3.0393334276290519E-3</v>
      </c>
      <c r="X378" s="78">
        <f>_xll.qlAbcdMathFunctionValue(X$1,($V378-evaluationDate)/365)</f>
        <v>2.9942713402389036E-3</v>
      </c>
      <c r="Y378" s="78">
        <f>_xll.qlAbcdMathFunctionValue(Y$1,($V378-evaluationDate)/365)</f>
        <v>1.7055508738313208E-3</v>
      </c>
      <c r="Z378" s="78">
        <f>_xll.qlAbcdMathFunctionValue(Z$1,($V378-evaluationDate)/365)</f>
        <v>1.6941214823270163E-3</v>
      </c>
      <c r="AA378" s="78">
        <f>_xll.qlAbcdMathFunctionValue(AA$1,($V378-evaluationDate)/365)</f>
        <v>4.6750489186533142E-3</v>
      </c>
      <c r="AB378" s="78">
        <f>_xll.qlAbcdMathFunctionValue(AB$1,($V378-evaluationDate)/365)</f>
        <v>4.5544875089529157E-3</v>
      </c>
      <c r="AC378" s="78">
        <f>_xll.qlAbcdMathFunctionValue(AC$1,($V378-evaluationDate)/365)</f>
        <v>1.9788265604013376E-4</v>
      </c>
      <c r="AD378" s="78">
        <f>_xll.qlAbcdMathFunctionValue(AD$1,($V378-evaluationDate)/365)</f>
        <v>1.9773647488086134E-4</v>
      </c>
    </row>
    <row r="379" spans="21:30">
      <c r="U379" s="64" t="s">
        <v>124</v>
      </c>
      <c r="V379" s="146">
        <f>_xll.qlCalendarAdvance(Calendar,V378,U379,,,trigger)</f>
        <v>42962</v>
      </c>
      <c r="W379" s="78">
        <f>_xll.qlAbcdMathFunctionValue(W$1,($V379-evaluationDate)/365)</f>
        <v>3.0397759993922653E-3</v>
      </c>
      <c r="X379" s="78">
        <f>_xll.qlAbcdMathFunctionValue(X$1,($V379-evaluationDate)/365)</f>
        <v>2.9948538175997817E-3</v>
      </c>
      <c r="Y379" s="78">
        <f>_xll.qlAbcdMathFunctionValue(Y$1,($V379-evaluationDate)/365)</f>
        <v>1.7057900371491427E-3</v>
      </c>
      <c r="Z379" s="78">
        <f>_xll.qlAbcdMathFunctionValue(Z$1,($V379-evaluationDate)/365)</f>
        <v>1.6943941299871097E-3</v>
      </c>
      <c r="AA379" s="78">
        <f>_xll.qlAbcdMathFunctionValue(AA$1,($V379-evaluationDate)/365)</f>
        <v>4.6755632833043702E-3</v>
      </c>
      <c r="AB379" s="78">
        <f>_xll.qlAbcdMathFunctionValue(AB$1,($V379-evaluationDate)/365)</f>
        <v>4.5554281886319055E-3</v>
      </c>
      <c r="AC379" s="78">
        <f>_xll.qlAbcdMathFunctionValue(AC$1,($V379-evaluationDate)/365)</f>
        <v>1.9789151737133437E-4</v>
      </c>
      <c r="AD379" s="78">
        <f>_xll.qlAbcdMathFunctionValue(AD$1,($V379-evaluationDate)/365)</f>
        <v>1.9774574989307858E-4</v>
      </c>
    </row>
    <row r="380" spans="21:30">
      <c r="U380" s="64" t="s">
        <v>124</v>
      </c>
      <c r="V380" s="146">
        <f>_xll.qlCalendarAdvance(Calendar,V379,U380,,,trigger)</f>
        <v>42963</v>
      </c>
      <c r="W380" s="78">
        <f>_xll.qlAbcdMathFunctionValue(W$1,($V380-evaluationDate)/365)</f>
        <v>3.0402171055427156E-3</v>
      </c>
      <c r="X380" s="78">
        <f>_xll.qlAbcdMathFunctionValue(X$1,($V380-evaluationDate)/365)</f>
        <v>2.9954346754654001E-3</v>
      </c>
      <c r="Y380" s="78">
        <f>_xll.qlAbcdMathFunctionValue(Y$1,($V380-evaluationDate)/365)</f>
        <v>1.7060284789988467E-3</v>
      </c>
      <c r="Z380" s="78">
        <f>_xll.qlAbcdMathFunctionValue(Z$1,($V380-evaluationDate)/365)</f>
        <v>1.6946660195892548E-3</v>
      </c>
      <c r="AA380" s="78">
        <f>_xll.qlAbcdMathFunctionValue(AA$1,($V380-evaluationDate)/365)</f>
        <v>4.6760755076641364E-3</v>
      </c>
      <c r="AB380" s="78">
        <f>_xll.qlAbcdMathFunctionValue(AB$1,($V380-evaluationDate)/365)</f>
        <v>4.5563662528851582E-3</v>
      </c>
      <c r="AC380" s="78">
        <f>_xll.qlAbcdMathFunctionValue(AC$1,($V380-evaluationDate)/365)</f>
        <v>1.9790035336488237E-4</v>
      </c>
      <c r="AD380" s="78">
        <f>_xll.qlAbcdMathFunctionValue(AD$1,($V380-evaluationDate)/365)</f>
        <v>1.9775499911744667E-4</v>
      </c>
    </row>
    <row r="381" spans="21:30">
      <c r="U381" s="64" t="s">
        <v>124</v>
      </c>
      <c r="V381" s="146">
        <f>_xll.qlCalendarAdvance(Calendar,V380,U381,,,trigger)</f>
        <v>42964</v>
      </c>
      <c r="W381" s="78">
        <f>_xll.qlAbcdMathFunctionValue(W$1,($V381-evaluationDate)/365)</f>
        <v>3.0406567477034006E-3</v>
      </c>
      <c r="X381" s="78">
        <f>_xll.qlAbcdMathFunctionValue(X$1,($V381-evaluationDate)/365)</f>
        <v>2.9960139155944128E-3</v>
      </c>
      <c r="Y381" s="78">
        <f>_xll.qlAbcdMathFunctionValue(Y$1,($V381-evaluationDate)/365)</f>
        <v>1.7062662001714529E-3</v>
      </c>
      <c r="Z381" s="78">
        <f>_xll.qlAbcdMathFunctionValue(Z$1,($V381-evaluationDate)/365)</f>
        <v>1.6949371519566474E-3</v>
      </c>
      <c r="AA381" s="78">
        <f>_xll.qlAbcdMathFunctionValue(AA$1,($V381-evaluationDate)/365)</f>
        <v>4.676585594151815E-3</v>
      </c>
      <c r="AB381" s="78">
        <f>_xll.qlAbcdMathFunctionValue(AB$1,($V381-evaluationDate)/365)</f>
        <v>4.5573017045528325E-3</v>
      </c>
      <c r="AC381" s="78">
        <f>_xll.qlAbcdMathFunctionValue(AC$1,($V381-evaluationDate)/365)</f>
        <v>1.9790916404838625E-4</v>
      </c>
      <c r="AD381" s="78">
        <f>_xll.qlAbcdMathFunctionValue(AD$1,($V381-evaluationDate)/365)</f>
        <v>1.9776422258196931E-4</v>
      </c>
    </row>
    <row r="382" spans="21:30">
      <c r="U382" s="64" t="s">
        <v>124</v>
      </c>
      <c r="V382" s="146">
        <f>_xll.qlCalendarAdvance(Calendar,V381,U382,,,trigger)</f>
        <v>42965</v>
      </c>
      <c r="W382" s="78">
        <f>_xll.qlAbcdMathFunctionValue(W$1,($V382-evaluationDate)/365)</f>
        <v>3.0410949274958816E-3</v>
      </c>
      <c r="X382" s="78">
        <f>_xll.qlAbcdMathFunctionValue(X$1,($V382-evaluationDate)/365)</f>
        <v>2.9965915397439291E-3</v>
      </c>
      <c r="Y382" s="78">
        <f>_xll.qlAbcdMathFunctionValue(Y$1,($V382-evaluationDate)/365)</f>
        <v>1.706503201457286E-3</v>
      </c>
      <c r="Z382" s="78">
        <f>_xll.qlAbcdMathFunctionValue(Z$1,($V382-evaluationDate)/365)</f>
        <v>1.695207527911761E-3</v>
      </c>
      <c r="AA382" s="78">
        <f>_xll.qlAbcdMathFunctionValue(AA$1,($V382-evaluationDate)/365)</f>
        <v>4.677093545184443E-3</v>
      </c>
      <c r="AB382" s="78">
        <f>_xll.qlAbcdMathFunctionValue(AB$1,($V382-evaluationDate)/365)</f>
        <v>4.5582345464726028E-3</v>
      </c>
      <c r="AC382" s="78">
        <f>_xll.qlAbcdMathFunctionValue(AC$1,($V382-evaluationDate)/365)</f>
        <v>1.9791794944943025E-4</v>
      </c>
      <c r="AD382" s="78">
        <f>_xll.qlAbcdMathFunctionValue(AD$1,($V382-evaluationDate)/365)</f>
        <v>1.9777342031462565E-4</v>
      </c>
    </row>
    <row r="383" spans="21:30">
      <c r="U383" s="64" t="s">
        <v>124</v>
      </c>
      <c r="V383" s="146">
        <f>_xll.qlCalendarAdvance(Calendar,V382,U383,,,trigger)</f>
        <v>42968</v>
      </c>
      <c r="W383" s="78">
        <f>_xll.qlAbcdMathFunctionValue(W$1,($V383-evaluationDate)/365)</f>
        <v>3.0424007088582423E-3</v>
      </c>
      <c r="X383" s="78">
        <f>_xll.qlAbcdMathFunctionValue(X$1,($V383-evaluationDate)/365)</f>
        <v>2.9983147338635053E-3</v>
      </c>
      <c r="Y383" s="78">
        <f>_xll.qlAbcdMathFunctionValue(Y$1,($V383-evaluationDate)/365)</f>
        <v>1.7072098938869518E-3</v>
      </c>
      <c r="Z383" s="78">
        <f>_xll.qlAbcdMathFunctionValue(Z$1,($V383-evaluationDate)/365)</f>
        <v>1.6960141255173413E-3</v>
      </c>
      <c r="AA383" s="78">
        <f>_xll.qlAbcdMathFunctionValue(AA$1,($V383-evaluationDate)/365)</f>
        <v>4.6786046096901623E-3</v>
      </c>
      <c r="AB383" s="78">
        <f>_xll.qlAbcdMathFunctionValue(AB$1,($V383-evaluationDate)/365)</f>
        <v>4.5610174420838492E-3</v>
      </c>
      <c r="AC383" s="78">
        <f>_xll.qlAbcdMathFunctionValue(AC$1,($V383-evaluationDate)/365)</f>
        <v>1.9794415423328194E-4</v>
      </c>
      <c r="AD383" s="78">
        <f>_xll.qlAbcdMathFunctionValue(AD$1,($V383-evaluationDate)/365)</f>
        <v>1.9780085940082062E-4</v>
      </c>
    </row>
    <row r="384" spans="21:30">
      <c r="U384" s="64" t="s">
        <v>124</v>
      </c>
      <c r="V384" s="146">
        <f>_xll.qlCalendarAdvance(Calendar,V383,U384,,,trigger)</f>
        <v>42969</v>
      </c>
      <c r="W384" s="78">
        <f>_xll.qlAbcdMathFunctionValue(W$1,($V384-evaluationDate)/365)</f>
        <v>3.0428330553648893E-3</v>
      </c>
      <c r="X384" s="78">
        <f>_xll.qlAbcdMathFunctionValue(X$1,($V384-evaluationDate)/365)</f>
        <v>2.9988859116353412E-3</v>
      </c>
      <c r="Y384" s="78">
        <f>_xll.qlAbcdMathFunctionValue(Y$1,($V384-evaluationDate)/365)</f>
        <v>1.7074440235150231E-3</v>
      </c>
      <c r="Z384" s="78">
        <f>_xll.qlAbcdMathFunctionValue(Z$1,($V384-evaluationDate)/365)</f>
        <v>1.6962814840336517E-3</v>
      </c>
      <c r="AA384" s="78">
        <f>_xll.qlAbcdMathFunctionValue(AA$1,($V384-evaluationDate)/365)</f>
        <v>4.6791040430299736E-3</v>
      </c>
      <c r="AB384" s="78">
        <f>_xll.qlAbcdMathFunctionValue(AB$1,($V384-evaluationDate)/365)</f>
        <v>4.5619398733389403E-3</v>
      </c>
      <c r="AC384" s="78">
        <f>_xll.qlAbcdMathFunctionValue(AC$1,($V384-evaluationDate)/365)</f>
        <v>1.9795283877984435E-4</v>
      </c>
      <c r="AD384" s="78">
        <f>_xll.qlAbcdMathFunctionValue(AD$1,($V384-evaluationDate)/365)</f>
        <v>1.9780995448531283E-4</v>
      </c>
    </row>
    <row r="385" spans="21:30">
      <c r="U385" s="64" t="s">
        <v>124</v>
      </c>
      <c r="V385" s="146">
        <f>_xll.qlCalendarAdvance(Calendar,V384,U385,,,trigger)</f>
        <v>42970</v>
      </c>
      <c r="W385" s="78">
        <f>_xll.qlAbcdMathFunctionValue(W$1,($V385-evaluationDate)/365)</f>
        <v>3.0432639475896704E-3</v>
      </c>
      <c r="X385" s="78">
        <f>_xll.qlAbcdMathFunctionValue(X$1,($V385-evaluationDate)/365)</f>
        <v>2.9994554821901401E-3</v>
      </c>
      <c r="Y385" s="78">
        <f>_xll.qlAbcdMathFunctionValue(Y$1,($V385-evaluationDate)/365)</f>
        <v>1.7076774371975142E-3</v>
      </c>
      <c r="Z385" s="78">
        <f>_xll.qlAbcdMathFunctionValue(Z$1,($V385-evaluationDate)/365)</f>
        <v>1.6965480902392388E-3</v>
      </c>
      <c r="AA385" s="78">
        <f>_xll.qlAbcdMathFunctionValue(AA$1,($V385-evaluationDate)/365)</f>
        <v>4.6796013529676848E-3</v>
      </c>
      <c r="AB385" s="78">
        <f>_xll.qlAbcdMathFunctionValue(AB$1,($V385-evaluationDate)/365)</f>
        <v>4.5628597089971742E-3</v>
      </c>
      <c r="AC385" s="78">
        <f>_xll.qlAbcdMathFunctionValue(AC$1,($V385-evaluationDate)/365)</f>
        <v>1.9796149818150492E-4</v>
      </c>
      <c r="AD385" s="78">
        <f>_xll.qlAbcdMathFunctionValue(AD$1,($V385-evaluationDate)/365)</f>
        <v>1.9781902397746678E-4</v>
      </c>
    </row>
    <row r="386" spans="21:30">
      <c r="U386" s="64" t="s">
        <v>124</v>
      </c>
      <c r="V386" s="146">
        <f>_xll.qlCalendarAdvance(Calendar,V385,U386,,,trigger)</f>
        <v>42971</v>
      </c>
      <c r="W386" s="78">
        <f>_xll.qlAbcdMathFunctionValue(W$1,($V386-evaluationDate)/365)</f>
        <v>3.0436933871455653E-3</v>
      </c>
      <c r="X386" s="78">
        <f>_xll.qlAbcdMathFunctionValue(X$1,($V386-evaluationDate)/365)</f>
        <v>3.0000234472757834E-3</v>
      </c>
      <c r="Y386" s="78">
        <f>_xll.qlAbcdMathFunctionValue(Y$1,($V386-evaluationDate)/365)</f>
        <v>1.7079101357205819E-3</v>
      </c>
      <c r="Z386" s="78">
        <f>_xll.qlAbcdMathFunctionValue(Z$1,($V386-evaluationDate)/365)</f>
        <v>1.6968139449522563E-3</v>
      </c>
      <c r="AA386" s="78">
        <f>_xll.qlAbcdMathFunctionValue(AA$1,($V386-evaluationDate)/365)</f>
        <v>4.6800965419074424E-3</v>
      </c>
      <c r="AB386" s="78">
        <f>_xll.qlAbcdMathFunctionValue(AB$1,($V386-evaluationDate)/365)</f>
        <v>4.5637769518813154E-3</v>
      </c>
      <c r="AC386" s="78">
        <f>_xll.qlAbcdMathFunctionValue(AC$1,($V386-evaluationDate)/365)</f>
        <v>1.9797013246570283E-4</v>
      </c>
      <c r="AD386" s="78">
        <f>_xll.qlAbcdMathFunctionValue(AD$1,($V386-evaluationDate)/365)</f>
        <v>1.9782806790511465E-4</v>
      </c>
    </row>
    <row r="387" spans="21:30">
      <c r="U387" s="64" t="s">
        <v>124</v>
      </c>
      <c r="V387" s="146">
        <f>_xll.qlCalendarAdvance(Calendar,V386,U387,,,trigger)</f>
        <v>42972</v>
      </c>
      <c r="W387" s="78">
        <f>_xll.qlAbcdMathFunctionValue(W$1,($V387-evaluationDate)/365)</f>
        <v>3.0441213756441272E-3</v>
      </c>
      <c r="X387" s="78">
        <f>_xll.qlAbcdMathFunctionValue(X$1,($V387-evaluationDate)/365)</f>
        <v>3.0005898086386158E-3</v>
      </c>
      <c r="Y387" s="78">
        <f>_xll.qlAbcdMathFunctionValue(Y$1,($V387-evaluationDate)/365)</f>
        <v>1.7081421198696907E-3</v>
      </c>
      <c r="Z387" s="78">
        <f>_xll.qlAbcdMathFunctionValue(Z$1,($V387-evaluationDate)/365)</f>
        <v>1.6970790489901381E-3</v>
      </c>
      <c r="AA387" s="78">
        <f>_xll.qlAbcdMathFunctionValue(AA$1,($V387-evaluationDate)/365)</f>
        <v>4.6805896122512538E-3</v>
      </c>
      <c r="AB387" s="78">
        <f>_xll.qlAbcdMathFunctionValue(AB$1,($V387-evaluationDate)/365)</f>
        <v>4.5646916048116513E-3</v>
      </c>
      <c r="AC387" s="78">
        <f>_xll.qlAbcdMathFunctionValue(AC$1,($V387-evaluationDate)/365)</f>
        <v>1.9797874165985302E-4</v>
      </c>
      <c r="AD387" s="78">
        <f>_xll.qlAbcdMathFunctionValue(AD$1,($V387-evaluationDate)/365)</f>
        <v>1.9783708629606418E-4</v>
      </c>
    </row>
    <row r="388" spans="21:30">
      <c r="U388" s="64" t="s">
        <v>124</v>
      </c>
      <c r="V388" s="146">
        <f>_xll.qlCalendarAdvance(Calendar,V387,U388,,,trigger)</f>
        <v>42975</v>
      </c>
      <c r="W388" s="78">
        <f>_xll.qlAbcdMathFunctionValue(W$1,($V388-evaluationDate)/365)</f>
        <v>3.0453966508899766E-3</v>
      </c>
      <c r="X388" s="78">
        <f>_xll.qlAbcdMathFunctionValue(X$1,($V388-evaluationDate)/365)</f>
        <v>3.0022792878307328E-3</v>
      </c>
      <c r="Y388" s="78">
        <f>_xll.qlAbcdMathFunctionValue(Y$1,($V388-evaluationDate)/365)</f>
        <v>1.7088337939175275E-3</v>
      </c>
      <c r="Z388" s="78">
        <f>_xll.qlAbcdMathFunctionValue(Z$1,($V388-evaluationDate)/365)</f>
        <v>1.6978698652165627E-3</v>
      </c>
      <c r="AA388" s="78">
        <f>_xll.qlAbcdMathFunctionValue(AA$1,($V388-evaluationDate)/365)</f>
        <v>4.6820561356949817E-3</v>
      </c>
      <c r="AB388" s="78">
        <f>_xll.qlAbcdMathFunctionValue(AB$1,($V388-evaluationDate)/365)</f>
        <v>4.5674200520455545E-3</v>
      </c>
      <c r="AC388" s="78">
        <f>_xll.qlAbcdMathFunctionValue(AC$1,($V388-evaluationDate)/365)</f>
        <v>1.980044189758063E-4</v>
      </c>
      <c r="AD388" s="78">
        <f>_xll.qlAbcdMathFunctionValue(AD$1,($V388-evaluationDate)/365)</f>
        <v>1.9786398852643418E-4</v>
      </c>
    </row>
    <row r="389" spans="21:30">
      <c r="U389" s="64" t="s">
        <v>124</v>
      </c>
      <c r="V389" s="146">
        <f>_xll.qlCalendarAdvance(Calendar,V388,U389,,,trigger)</f>
        <v>42976</v>
      </c>
      <c r="W389" s="78">
        <f>_xll.qlAbcdMathFunctionValue(W$1,($V389-evaluationDate)/365)</f>
        <v>3.0458188512462519E-3</v>
      </c>
      <c r="X389" s="78">
        <f>_xll.qlAbcdMathFunctionValue(X$1,($V389-evaluationDate)/365)</f>
        <v>3.0028392517351507E-3</v>
      </c>
      <c r="Y389" s="78">
        <f>_xll.qlAbcdMathFunctionValue(Y$1,($V389-evaluationDate)/365)</f>
        <v>1.7090629284116105E-3</v>
      </c>
      <c r="Z389" s="78">
        <f>_xll.qlAbcdMathFunctionValue(Z$1,($V389-evaluationDate)/365)</f>
        <v>1.698131974713911E-3</v>
      </c>
      <c r="AA389" s="78">
        <f>_xll.qlAbcdMathFunctionValue(AA$1,($V389-evaluationDate)/365)</f>
        <v>4.6825407556322883E-3</v>
      </c>
      <c r="AB389" s="78">
        <f>_xll.qlAbcdMathFunctionValue(AB$1,($V389-evaluationDate)/365)</f>
        <v>4.5683243733140415E-3</v>
      </c>
      <c r="AC389" s="78">
        <f>_xll.qlAbcdMathFunctionValue(AC$1,($V389-evaluationDate)/365)</f>
        <v>1.9801292808343426E-4</v>
      </c>
      <c r="AD389" s="78">
        <f>_xll.qlAbcdMathFunctionValue(AD$1,($V389-evaluationDate)/365)</f>
        <v>1.9787290504817993E-4</v>
      </c>
    </row>
    <row r="390" spans="21:30">
      <c r="U390" s="64" t="s">
        <v>124</v>
      </c>
      <c r="V390" s="146">
        <f>_xll.qlCalendarAdvance(Calendar,V389,U390,,,trigger)</f>
        <v>42977</v>
      </c>
      <c r="W390" s="78">
        <f>_xll.qlAbcdMathFunctionValue(W$1,($V390-evaluationDate)/365)</f>
        <v>3.0462396085816049E-3</v>
      </c>
      <c r="X390" s="78">
        <f>_xll.qlAbcdMathFunctionValue(X$1,($V390-evaluationDate)/365)</f>
        <v>3.0033976206255224E-3</v>
      </c>
      <c r="Y390" s="78">
        <f>_xll.qlAbcdMathFunctionValue(Y$1,($V390-evaluationDate)/365)</f>
        <v>1.7092913524486865E-3</v>
      </c>
      <c r="Z390" s="78">
        <f>_xll.qlAbcdMathFunctionValue(Z$1,($V390-evaluationDate)/365)</f>
        <v>1.6983933376125467E-3</v>
      </c>
      <c r="AA390" s="78">
        <f>_xll.qlAbcdMathFunctionValue(AA$1,($V390-evaluationDate)/365)</f>
        <v>4.6830232689516072E-3</v>
      </c>
      <c r="AB390" s="78">
        <f>_xll.qlAbcdMathFunctionValue(AB$1,($V390-evaluationDate)/365)</f>
        <v>4.5692261186930545E-3</v>
      </c>
      <c r="AC390" s="78">
        <f>_xll.qlAbcdMathFunctionValue(AC$1,($V390-evaluationDate)/365)</f>
        <v>1.9802141223772854E-4</v>
      </c>
      <c r="AD390" s="78">
        <f>_xll.qlAbcdMathFunctionValue(AD$1,($V390-evaluationDate)/365)</f>
        <v>1.9788179617190039E-4</v>
      </c>
    </row>
    <row r="391" spans="21:30">
      <c r="U391" s="64" t="s">
        <v>124</v>
      </c>
      <c r="V391" s="146">
        <f>_xll.qlCalendarAdvance(Calendar,V390,U391,,,trigger)</f>
        <v>42978</v>
      </c>
      <c r="W391" s="78">
        <f>_xll.qlAbcdMathFunctionValue(W$1,($V391-evaluationDate)/365)</f>
        <v>3.0466589244990535E-3</v>
      </c>
      <c r="X391" s="78">
        <f>_xll.qlAbcdMathFunctionValue(X$1,($V391-evaluationDate)/365)</f>
        <v>3.0039543962390148E-3</v>
      </c>
      <c r="Y391" s="78">
        <f>_xll.qlAbcdMathFunctionValue(Y$1,($V391-evaluationDate)/365)</f>
        <v>1.7095190668100749E-3</v>
      </c>
      <c r="Z391" s="78">
        <f>_xll.qlAbcdMathFunctionValue(Z$1,($V391-evaluationDate)/365)</f>
        <v>1.6986539547256085E-3</v>
      </c>
      <c r="AA391" s="78">
        <f>_xll.qlAbcdMathFunctionValue(AA$1,($V391-evaluationDate)/365)</f>
        <v>4.6835036780421228E-3</v>
      </c>
      <c r="AB391" s="78">
        <f>_xll.qlAbcdMathFunctionValue(AB$1,($V391-evaluationDate)/365)</f>
        <v>4.5701252909880596E-3</v>
      </c>
      <c r="AC391" s="78">
        <f>_xll.qlAbcdMathFunctionValue(AC$1,($V391-evaluationDate)/365)</f>
        <v>1.9802987146595984E-4</v>
      </c>
      <c r="AD391" s="78">
        <f>_xll.qlAbcdMathFunctionValue(AD$1,($V391-evaluationDate)/365)</f>
        <v>1.9789066192525708E-4</v>
      </c>
    </row>
    <row r="392" spans="21:30">
      <c r="U392" s="64" t="s">
        <v>124</v>
      </c>
      <c r="V392" s="146">
        <f>_xll.qlCalendarAdvance(Calendar,V391,U392,,,trigger)</f>
        <v>42979</v>
      </c>
      <c r="W392" s="78">
        <f>_xll.qlAbcdMathFunctionValue(W$1,($V392-evaluationDate)/365)</f>
        <v>3.0470768006001974E-3</v>
      </c>
      <c r="X392" s="78">
        <f>_xll.qlAbcdMathFunctionValue(X$1,($V392-evaluationDate)/365)</f>
        <v>3.0045095803112693E-3</v>
      </c>
      <c r="Y392" s="78">
        <f>_xll.qlAbcdMathFunctionValue(Y$1,($V392-evaluationDate)/365)</f>
        <v>1.7097460722764082E-3</v>
      </c>
      <c r="Z392" s="78">
        <f>_xll.qlAbcdMathFunctionValue(Z$1,($V392-evaluationDate)/365)</f>
        <v>1.6989138268655199E-3</v>
      </c>
      <c r="AA392" s="78">
        <f>_xll.qlAbcdMathFunctionValue(AA$1,($V392-evaluationDate)/365)</f>
        <v>4.6839819852908925E-3</v>
      </c>
      <c r="AB392" s="78">
        <f>_xll.qlAbcdMathFunctionValue(AB$1,($V392-evaluationDate)/365)</f>
        <v>4.5710218930020505E-3</v>
      </c>
      <c r="AC392" s="78">
        <f>_xll.qlAbcdMathFunctionValue(AC$1,($V392-evaluationDate)/365)</f>
        <v>1.9803830579537493E-4</v>
      </c>
      <c r="AD392" s="78">
        <f>_xll.qlAbcdMathFunctionValue(AD$1,($V392-evaluationDate)/365)</f>
        <v>1.9789950233588732E-4</v>
      </c>
    </row>
    <row r="393" spans="21:30">
      <c r="U393" s="64" t="s">
        <v>124</v>
      </c>
      <c r="V393" s="146">
        <f>_xll.qlCalendarAdvance(Calendar,V392,U393,,,trigger)</f>
        <v>42982</v>
      </c>
      <c r="W393" s="78">
        <f>_xll.qlAbcdMathFunctionValue(W$1,($V393-evaluationDate)/365)</f>
        <v>3.0483218060005516E-3</v>
      </c>
      <c r="X393" s="78">
        <f>_xll.qlAbcdMathFunctionValue(X$1,($V393-evaluationDate)/365)</f>
        <v>3.0061656006141668E-3</v>
      </c>
      <c r="Y393" s="78">
        <f>_xll.qlAbcdMathFunctionValue(Y$1,($V393-evaluationDate)/365)</f>
        <v>1.710422843101073E-3</v>
      </c>
      <c r="Z393" s="78">
        <f>_xll.qlAbcdMathFunctionValue(Z$1,($V393-evaluationDate)/365)</f>
        <v>1.6996889815598958E-3</v>
      </c>
      <c r="AA393" s="78">
        <f>_xll.qlAbcdMathFunctionValue(AA$1,($V393-evaluationDate)/365)</f>
        <v>4.6854043198253734E-3</v>
      </c>
      <c r="AB393" s="78">
        <f>_xll.qlAbcdMathFunctionValue(AB$1,($V393-evaluationDate)/365)</f>
        <v>4.5736963053510226E-3</v>
      </c>
      <c r="AC393" s="78">
        <f>_xll.qlAbcdMathFunctionValue(AC$1,($V393-evaluationDate)/365)</f>
        <v>1.98063459662831E-4</v>
      </c>
      <c r="AD393" s="78">
        <f>_xll.qlAbcdMathFunctionValue(AD$1,($V393-evaluationDate)/365)</f>
        <v>1.9792587178742824E-4</v>
      </c>
    </row>
    <row r="394" spans="21:30">
      <c r="U394" s="64" t="s">
        <v>124</v>
      </c>
      <c r="V394" s="146">
        <f>_xll.qlCalendarAdvance(Calendar,V393,U394,,,trigger)</f>
        <v>42983</v>
      </c>
      <c r="W394" s="78">
        <f>_xll.qlAbcdMathFunctionValue(W$1,($V394-evaluationDate)/365)</f>
        <v>3.0487339388241487E-3</v>
      </c>
      <c r="X394" s="78">
        <f>_xll.qlAbcdMathFunctionValue(X$1,($V394-evaluationDate)/365)</f>
        <v>3.0067144358474191E-3</v>
      </c>
      <c r="Y394" s="78">
        <f>_xll.qlAbcdMathFunctionValue(Y$1,($V394-evaluationDate)/365)</f>
        <v>1.7106470207797451E-3</v>
      </c>
      <c r="Z394" s="78">
        <f>_xll.qlAbcdMathFunctionValue(Z$1,($V394-evaluationDate)/365)</f>
        <v>1.699945881917186E-3</v>
      </c>
      <c r="AA394" s="78">
        <f>_xll.qlAbcdMathFunctionValue(AA$1,($V394-evaluationDate)/365)</f>
        <v>4.6858742435351777E-3</v>
      </c>
      <c r="AB394" s="78">
        <f>_xll.qlAbcdMathFunctionValue(AB$1,($V394-evaluationDate)/365)</f>
        <v>4.5745826542217417E-3</v>
      </c>
      <c r="AC394" s="78">
        <f>_xll.qlAbcdMathFunctionValue(AC$1,($V394-evaluationDate)/365)</f>
        <v>1.9807179466896965E-4</v>
      </c>
      <c r="AD394" s="78">
        <f>_xll.qlAbcdMathFunctionValue(AD$1,($V394-evaluationDate)/365)</f>
        <v>1.9793461110304044E-4</v>
      </c>
    </row>
    <row r="395" spans="21:30">
      <c r="U395" s="64" t="s">
        <v>124</v>
      </c>
      <c r="V395" s="146">
        <f>_xll.qlCalendarAdvance(Calendar,V394,U395,,,trigger)</f>
        <v>42984</v>
      </c>
      <c r="W395" s="78">
        <f>_xll.qlAbcdMathFunctionValue(W$1,($V395-evaluationDate)/365)</f>
        <v>3.0491446398182042E-3</v>
      </c>
      <c r="X395" s="78">
        <f>_xll.qlAbcdMathFunctionValue(X$1,($V395-evaluationDate)/365)</f>
        <v>3.0072616881948008E-3</v>
      </c>
      <c r="Y395" s="78">
        <f>_xll.qlAbcdMathFunctionValue(Y$1,($V395-evaluationDate)/365)</f>
        <v>1.7108704934562075E-3</v>
      </c>
      <c r="Z395" s="78">
        <f>_xll.qlAbcdMathFunctionValue(Z$1,($V395-evaluationDate)/365)</f>
        <v>1.700202041352755E-3</v>
      </c>
      <c r="AA395" s="78">
        <f>_xll.qlAbcdMathFunctionValue(AA$1,($V395-evaluationDate)/365)</f>
        <v>4.686342077306619E-3</v>
      </c>
      <c r="AB395" s="78">
        <f>_xll.qlAbcdMathFunctionValue(AB$1,($V395-evaluationDate)/365)</f>
        <v>4.5754664467895518E-3</v>
      </c>
      <c r="AC395" s="78">
        <f>_xll.qlAbcdMathFunctionValue(AC$1,($V395-evaluationDate)/365)</f>
        <v>1.9808010491216676E-4</v>
      </c>
      <c r="AD395" s="78">
        <f>_xll.qlAbcdMathFunctionValue(AD$1,($V395-evaluationDate)/365)</f>
        <v>1.979433252137489E-4</v>
      </c>
    </row>
    <row r="396" spans="21:30">
      <c r="U396" s="64" t="s">
        <v>124</v>
      </c>
      <c r="V396" s="146">
        <f>_xll.qlCalendarAdvance(Calendar,V395,U396,,,trigger)</f>
        <v>42985</v>
      </c>
      <c r="W396" s="78">
        <f>_xll.qlAbcdMathFunctionValue(W$1,($V396-evaluationDate)/365)</f>
        <v>3.0495539105758304E-3</v>
      </c>
      <c r="X396" s="78">
        <f>_xll.qlAbcdMathFunctionValue(X$1,($V396-evaluationDate)/365)</f>
        <v>3.0078073593828259E-3</v>
      </c>
      <c r="Y396" s="78">
        <f>_xll.qlAbcdMathFunctionValue(Y$1,($V396-evaluationDate)/365)</f>
        <v>1.7110932619069717E-3</v>
      </c>
      <c r="Z396" s="78">
        <f>_xll.qlAbcdMathFunctionValue(Z$1,($V396-evaluationDate)/365)</f>
        <v>1.7004574606747547E-3</v>
      </c>
      <c r="AA396" s="78">
        <f>_xll.qlAbcdMathFunctionValue(AA$1,($V396-evaluationDate)/365)</f>
        <v>4.6868078235140116E-3</v>
      </c>
      <c r="AB396" s="78">
        <f>_xll.qlAbcdMathFunctionValue(AB$1,($V396-evaluationDate)/365)</f>
        <v>4.576347685842707E-3</v>
      </c>
      <c r="AC396" s="78">
        <f>_xll.qlAbcdMathFunctionValue(AC$1,($V396-evaluationDate)/365)</f>
        <v>1.9808839041952556E-4</v>
      </c>
      <c r="AD396" s="78">
        <f>_xll.qlAbcdMathFunctionValue(AD$1,($V396-evaluationDate)/365)</f>
        <v>1.9795201414704564E-4</v>
      </c>
    </row>
    <row r="397" spans="21:30">
      <c r="U397" s="64" t="s">
        <v>124</v>
      </c>
      <c r="V397" s="146">
        <f>_xll.qlCalendarAdvance(Calendar,V396,U397,,,trigger)</f>
        <v>42986</v>
      </c>
      <c r="W397" s="78">
        <f>_xll.qlAbcdMathFunctionValue(W$1,($V397-evaluationDate)/365)</f>
        <v>3.049961752688729E-3</v>
      </c>
      <c r="X397" s="78">
        <f>_xll.qlAbcdMathFunctionValue(X$1,($V397-evaluationDate)/365)</f>
        <v>3.0083514511364904E-3</v>
      </c>
      <c r="Y397" s="78">
        <f>_xll.qlAbcdMathFunctionValue(Y$1,($V397-evaluationDate)/365)</f>
        <v>1.7113153269078625E-3</v>
      </c>
      <c r="Z397" s="78">
        <f>_xll.qlAbcdMathFunctionValue(Z$1,($V397-evaluationDate)/365)</f>
        <v>1.7007121406906254E-3</v>
      </c>
      <c r="AA397" s="78">
        <f>_xll.qlAbcdMathFunctionValue(AA$1,($V397-evaluationDate)/365)</f>
        <v>4.6872714845295413E-3</v>
      </c>
      <c r="AB397" s="78">
        <f>_xll.qlAbcdMathFunctionValue(AB$1,($V397-evaluationDate)/365)</f>
        <v>4.5772263741670153E-3</v>
      </c>
      <c r="AC397" s="78">
        <f>_xll.qlAbcdMathFunctionValue(AC$1,($V397-evaluationDate)/365)</f>
        <v>1.9809665121812547E-4</v>
      </c>
      <c r="AD397" s="78">
        <f>_xll.qlAbcdMathFunctionValue(AD$1,($V397-evaluationDate)/365)</f>
        <v>1.979606779303984E-4</v>
      </c>
    </row>
    <row r="398" spans="21:30">
      <c r="U398" s="64" t="s">
        <v>124</v>
      </c>
      <c r="V398" s="146">
        <f>_xll.qlCalendarAdvance(Calendar,V397,U398,,,trigger)</f>
        <v>42989</v>
      </c>
      <c r="W398" s="78">
        <f>_xll.qlAbcdMathFunctionValue(W$1,($V398-evaluationDate)/365)</f>
        <v>3.0511767230549493E-3</v>
      </c>
      <c r="X398" s="78">
        <f>_xll.qlAbcdMathFunctionValue(X$1,($V398-evaluationDate)/365)</f>
        <v>3.0099742670185552E-3</v>
      </c>
      <c r="Y398" s="78">
        <f>_xll.qlAbcdMathFunctionValue(Y$1,($V398-evaluationDate)/365)</f>
        <v>1.7119773089592917E-3</v>
      </c>
      <c r="Z398" s="78">
        <f>_xll.qlAbcdMathFunctionValue(Z$1,($V398-evaluationDate)/365)</f>
        <v>1.7014717529652387E-3</v>
      </c>
      <c r="AA398" s="78">
        <f>_xll.qlAbcdMathFunctionValue(AA$1,($V398-evaluationDate)/365)</f>
        <v>4.6886499801151275E-3</v>
      </c>
      <c r="AB398" s="78">
        <f>_xll.qlAbcdMathFunctionValue(AB$1,($V398-evaluationDate)/365)</f>
        <v>4.5798471625882135E-3</v>
      </c>
      <c r="AC398" s="78">
        <f>_xll.qlAbcdMathFunctionValue(AC$1,($V398-evaluationDate)/365)</f>
        <v>1.9812128563180846E-4</v>
      </c>
      <c r="AD398" s="78">
        <f>_xll.qlAbcdMathFunctionValue(AD$1,($V398-evaluationDate)/365)</f>
        <v>1.9798651865510878E-4</v>
      </c>
    </row>
    <row r="399" spans="21:30">
      <c r="U399" s="64" t="s">
        <v>124</v>
      </c>
      <c r="V399" s="146">
        <f>_xll.qlCalendarAdvance(Calendar,V398,U399,,,trigger)</f>
        <v>42990</v>
      </c>
      <c r="W399" s="78">
        <f>_xll.qlAbcdMathFunctionValue(W$1,($V399-evaluationDate)/365)</f>
        <v>3.0515788664777889E-3</v>
      </c>
      <c r="X399" s="78">
        <f>_xll.qlAbcdMathFunctionValue(X$1,($V399-evaluationDate)/365)</f>
        <v>3.0105120582544428E-3</v>
      </c>
      <c r="Y399" s="78">
        <f>_xll.qlAbcdMathFunctionValue(Y$1,($V399-evaluationDate)/365)</f>
        <v>1.7121965679052684E-3</v>
      </c>
      <c r="Z399" s="78">
        <f>_xll.qlAbcdMathFunctionValue(Z$1,($V399-evaluationDate)/365)</f>
        <v>1.7017234838168252E-3</v>
      </c>
      <c r="AA399" s="78">
        <f>_xll.qlAbcdMathFunctionValue(AA$1,($V399-evaluationDate)/365)</f>
        <v>4.6891053240428054E-3</v>
      </c>
      <c r="AB399" s="78">
        <f>_xll.qlAbcdMathFunctionValue(AB$1,($V399-evaluationDate)/365)</f>
        <v>4.5807156758062642E-3</v>
      </c>
      <c r="AC399" s="78">
        <f>_xll.qlAbcdMathFunctionValue(AC$1,($V399-evaluationDate)/365)</f>
        <v>1.9812944786569048E-4</v>
      </c>
      <c r="AD399" s="78">
        <f>_xll.qlAbcdMathFunctionValue(AD$1,($V399-evaluationDate)/365)</f>
        <v>1.9799508211288105E-4</v>
      </c>
    </row>
    <row r="400" spans="21:30">
      <c r="U400" s="64" t="s">
        <v>124</v>
      </c>
      <c r="V400" s="146">
        <f>_xll.qlCalendarAdvance(Calendar,V399,U400,,,trigger)</f>
        <v>42991</v>
      </c>
      <c r="W400" s="78">
        <f>_xll.qlAbcdMathFunctionValue(W$1,($V400-evaluationDate)/365)</f>
        <v>3.051979589193292E-3</v>
      </c>
      <c r="X400" s="78">
        <f>_xll.qlAbcdMathFunctionValue(X$1,($V400-evaluationDate)/365)</f>
        <v>3.0110482786582377E-3</v>
      </c>
      <c r="Y400" s="78">
        <f>_xll.qlAbcdMathFunctionValue(Y$1,($V400-evaluationDate)/365)</f>
        <v>1.7124151272702461E-3</v>
      </c>
      <c r="Z400" s="78">
        <f>_xll.qlAbcdMathFunctionValue(Z$1,($V400-evaluationDate)/365)</f>
        <v>1.7019744793888569E-3</v>
      </c>
      <c r="AA400" s="78">
        <f>_xll.qlAbcdMathFunctionValue(AA$1,($V400-evaluationDate)/365)</f>
        <v>4.6895585946078525E-3</v>
      </c>
      <c r="AB400" s="78">
        <f>_xll.qlAbcdMathFunctionValue(AB$1,($V400-evaluationDate)/365)</f>
        <v>4.5815816521878154E-3</v>
      </c>
      <c r="AC400" s="78">
        <f>_xll.qlAbcdMathFunctionValue(AC$1,($V400-evaluationDate)/365)</f>
        <v>1.9813758552585358E-4</v>
      </c>
      <c r="AD400" s="78">
        <f>_xll.qlAbcdMathFunctionValue(AD$1,($V400-evaluationDate)/365)</f>
        <v>1.980036205576866E-4</v>
      </c>
    </row>
    <row r="401" spans="21:30">
      <c r="U401" s="64" t="s">
        <v>124</v>
      </c>
      <c r="V401" s="146">
        <f>_xll.qlCalendarAdvance(Calendar,V400,U401,,,trigger)</f>
        <v>42992</v>
      </c>
      <c r="W401" s="78">
        <f>_xll.qlAbcdMathFunctionValue(W$1,($V401-evaluationDate)/365)</f>
        <v>3.052378892784723E-3</v>
      </c>
      <c r="X401" s="78">
        <f>_xll.qlAbcdMathFunctionValue(X$1,($V401-evaluationDate)/365)</f>
        <v>3.01158292994586E-3</v>
      </c>
      <c r="Y401" s="78">
        <f>_xll.qlAbcdMathFunctionValue(Y$1,($V401-evaluationDate)/365)</f>
        <v>1.7126329878259529E-3</v>
      </c>
      <c r="Z401" s="78">
        <f>_xll.qlAbcdMathFunctionValue(Z$1,($V401-evaluationDate)/365)</f>
        <v>1.7022247404845266E-3</v>
      </c>
      <c r="AA401" s="78">
        <f>_xll.qlAbcdMathFunctionValue(AA$1,($V401-evaluationDate)/365)</f>
        <v>4.6900097941697874E-3</v>
      </c>
      <c r="AB401" s="78">
        <f>_xll.qlAbcdMathFunctionValue(AB$1,($V401-evaluationDate)/365)</f>
        <v>4.5824450945040167E-3</v>
      </c>
      <c r="AC401" s="78">
        <f>_xll.qlAbcdMathFunctionValue(AC$1,($V401-evaluationDate)/365)</f>
        <v>1.9814569863923448E-4</v>
      </c>
      <c r="AD401" s="78">
        <f>_xll.qlAbcdMathFunctionValue(AD$1,($V401-evaluationDate)/365)</f>
        <v>1.9801213401684863E-4</v>
      </c>
    </row>
    <row r="402" spans="21:30">
      <c r="U402" s="64" t="s">
        <v>124</v>
      </c>
      <c r="V402" s="146">
        <f>_xll.qlCalendarAdvance(Calendar,V401,U402,,,trigger)</f>
        <v>42993</v>
      </c>
      <c r="W402" s="78">
        <f>_xll.qlAbcdMathFunctionValue(W$1,($V402-evaluationDate)/365)</f>
        <v>3.0527767788339393E-3</v>
      </c>
      <c r="X402" s="78">
        <f>_xll.qlAbcdMathFunctionValue(X$1,($V402-evaluationDate)/365)</f>
        <v>3.0121160138317188E-3</v>
      </c>
      <c r="Y402" s="78">
        <f>_xll.qlAbcdMathFunctionValue(Y$1,($V402-evaluationDate)/365)</f>
        <v>1.7128501503434353E-3</v>
      </c>
      <c r="Z402" s="78">
        <f>_xll.qlAbcdMathFunctionValue(Z$1,($V402-evaluationDate)/365)</f>
        <v>1.7024742679063198E-3</v>
      </c>
      <c r="AA402" s="78">
        <f>_xll.qlAbcdMathFunctionValue(AA$1,($V402-evaluationDate)/365)</f>
        <v>4.6904589250860128E-3</v>
      </c>
      <c r="AB402" s="78">
        <f>_xll.qlAbcdMathFunctionValue(AB$1,($V402-evaluationDate)/365)</f>
        <v>4.5833060055235769E-3</v>
      </c>
      <c r="AC402" s="78">
        <f>_xll.qlAbcdMathFunctionValue(AC$1,($V402-evaluationDate)/365)</f>
        <v>1.9815378723274615E-4</v>
      </c>
      <c r="AD402" s="78">
        <f>_xll.qlAbcdMathFunctionValue(AD$1,($V402-evaluationDate)/365)</f>
        <v>1.9802062251766641E-4</v>
      </c>
    </row>
    <row r="403" spans="21:30">
      <c r="U403" s="64" t="s">
        <v>124</v>
      </c>
      <c r="V403" s="146">
        <f>_xll.qlCalendarAdvance(Calendar,V402,U403,,,trigger)</f>
        <v>42996</v>
      </c>
      <c r="W403" s="78">
        <f>_xll.qlAbcdMathFunctionValue(W$1,($V403-evaluationDate)/365)</f>
        <v>3.0539619475258828E-3</v>
      </c>
      <c r="X403" s="78">
        <f>_xll.qlAbcdMathFunctionValue(X$1,($V403-evaluationDate)/365)</f>
        <v>3.0137058782002163E-3</v>
      </c>
      <c r="Y403" s="78">
        <f>_xll.qlAbcdMathFunctionValue(Y$1,($V403-evaluationDate)/365)</f>
        <v>1.7134974573667972E-3</v>
      </c>
      <c r="Z403" s="78">
        <f>_xll.qlAbcdMathFunctionValue(Z$1,($V403-evaluationDate)/365)</f>
        <v>1.7032184561427237E-3</v>
      </c>
      <c r="AA403" s="78">
        <f>_xll.qlAbcdMathFunctionValue(AA$1,($V403-evaluationDate)/365)</f>
        <v>4.6917939295029552E-3</v>
      </c>
      <c r="AB403" s="78">
        <f>_xll.qlAbcdMathFunctionValue(AB$1,($V403-evaluationDate)/365)</f>
        <v>4.5858735784530032E-3</v>
      </c>
      <c r="AC403" s="78">
        <f>_xll.qlAbcdMathFunctionValue(AC$1,($V403-evaluationDate)/365)</f>
        <v>1.9817790616284057E-4</v>
      </c>
      <c r="AD403" s="78">
        <f>_xll.qlAbcdMathFunctionValue(AD$1,($V403-evaluationDate)/365)</f>
        <v>1.980459385426864E-4</v>
      </c>
    </row>
    <row r="404" spans="21:30">
      <c r="U404" s="64" t="s">
        <v>124</v>
      </c>
      <c r="V404" s="146">
        <f>_xll.qlCalendarAdvance(Calendar,V403,U404,,,trigger)</f>
        <v>42997</v>
      </c>
      <c r="W404" s="78">
        <f>_xll.qlAbcdMathFunctionValue(W$1,($V404-evaluationDate)/365)</f>
        <v>3.0543541791968241E-3</v>
      </c>
      <c r="X404" s="78">
        <f>_xll.qlAbcdMathFunctionValue(X$1,($V404-evaluationDate)/365)</f>
        <v>3.0142327095929954E-3</v>
      </c>
      <c r="Y404" s="78">
        <f>_xll.qlAbcdMathFunctionValue(Y$1,($V404-evaluationDate)/365)</f>
        <v>1.7137118354282458E-3</v>
      </c>
      <c r="Z404" s="78">
        <f>_xll.qlAbcdMathFunctionValue(Z$1,($V404-evaluationDate)/365)</f>
        <v>1.7034650568797699E-3</v>
      </c>
      <c r="AA404" s="78">
        <f>_xll.qlAbcdMathFunctionValue(AA$1,($V404-evaluationDate)/365)</f>
        <v>4.6922348093683501E-3</v>
      </c>
      <c r="AB404" s="78">
        <f>_xll.qlAbcdMathFunctionValue(AB$1,($V404-evaluationDate)/365)</f>
        <v>4.5867243919244377E-3</v>
      </c>
      <c r="AC404" s="78">
        <f>_xll.qlAbcdMathFunctionValue(AC$1,($V404-evaluationDate)/365)</f>
        <v>1.9818589694553176E-4</v>
      </c>
      <c r="AD404" s="78">
        <f>_xll.qlAbcdMathFunctionValue(AD$1,($V404-evaluationDate)/365)</f>
        <v>1.980543274826395E-4</v>
      </c>
    </row>
    <row r="405" spans="21:30">
      <c r="U405" s="64" t="s">
        <v>124</v>
      </c>
      <c r="V405" s="146">
        <f>_xll.qlCalendarAdvance(Calendar,V404,U405,,,trigger)</f>
        <v>42998</v>
      </c>
      <c r="W405" s="78">
        <f>_xll.qlAbcdMathFunctionValue(W$1,($V405-evaluationDate)/365)</f>
        <v>3.0547450012138469E-3</v>
      </c>
      <c r="X405" s="78">
        <f>_xll.qlAbcdMathFunctionValue(X$1,($V405-evaluationDate)/365)</f>
        <v>3.0147579821334755E-3</v>
      </c>
      <c r="Y405" s="78">
        <f>_xll.qlAbcdMathFunctionValue(Y$1,($V405-evaluationDate)/365)</f>
        <v>1.7139255192965054E-3</v>
      </c>
      <c r="Z405" s="78">
        <f>_xll.qlAbcdMathFunctionValue(Z$1,($V405-evaluationDate)/365)</f>
        <v>1.7037109279447967E-3</v>
      </c>
      <c r="AA405" s="78">
        <f>_xll.qlAbcdMathFunctionValue(AA$1,($V405-evaluationDate)/365)</f>
        <v>4.6926736323435331E-3</v>
      </c>
      <c r="AB405" s="78">
        <f>_xll.qlAbcdMathFunctionValue(AB$1,($V405-evaluationDate)/365)</f>
        <v>4.5875726879063029E-3</v>
      </c>
      <c r="AC405" s="78">
        <f>_xll.qlAbcdMathFunctionValue(AC$1,($V405-evaluationDate)/365)</f>
        <v>1.9819386334256369E-4</v>
      </c>
      <c r="AD405" s="78">
        <f>_xll.qlAbcdMathFunctionValue(AD$1,($V405-evaluationDate)/365)</f>
        <v>1.9806269160038478E-4</v>
      </c>
    </row>
    <row r="406" spans="21:30">
      <c r="U406" s="64" t="s">
        <v>124</v>
      </c>
      <c r="V406" s="146">
        <f>_xll.qlCalendarAdvance(Calendar,V405,U406,,,trigger)</f>
        <v>42999</v>
      </c>
      <c r="W406" s="78">
        <f>_xll.qlAbcdMathFunctionValue(W$1,($V406-evaluationDate)/365)</f>
        <v>3.0551344151504198E-3</v>
      </c>
      <c r="X406" s="78">
        <f>_xll.qlAbcdMathFunctionValue(X$1,($V406-evaluationDate)/365)</f>
        <v>3.0152816975270403E-3</v>
      </c>
      <c r="Y406" s="78">
        <f>_xll.qlAbcdMathFunctionValue(Y$1,($V406-evaluationDate)/365)</f>
        <v>1.7141385097385487E-3</v>
      </c>
      <c r="Z406" s="78">
        <f>_xll.qlAbcdMathFunctionValue(Z$1,($V406-evaluationDate)/365)</f>
        <v>1.7039560701360662E-3</v>
      </c>
      <c r="AA406" s="78">
        <f>_xll.qlAbcdMathFunctionValue(AA$1,($V406-evaluationDate)/365)</f>
        <v>4.6931104007733038E-3</v>
      </c>
      <c r="AB406" s="78">
        <f>_xll.qlAbcdMathFunctionValue(AB$1,($V406-evaluationDate)/365)</f>
        <v>4.5884184691527326E-3</v>
      </c>
      <c r="AC406" s="78">
        <f>_xll.qlAbcdMathFunctionValue(AC$1,($V406-evaluationDate)/365)</f>
        <v>1.9820180538070745E-4</v>
      </c>
      <c r="AD406" s="78">
        <f>_xll.qlAbcdMathFunctionValue(AD$1,($V406-evaluationDate)/365)</f>
        <v>1.9807103092307768E-4</v>
      </c>
    </row>
    <row r="407" spans="21:30">
      <c r="U407" s="64" t="s">
        <v>124</v>
      </c>
      <c r="V407" s="146">
        <f>_xll.qlCalendarAdvance(Calendar,V406,U407,,,trigger)</f>
        <v>43000</v>
      </c>
      <c r="W407" s="78">
        <f>_xll.qlAbcdMathFunctionValue(W$1,($V407-evaluationDate)/365)</f>
        <v>3.0555224225786133E-3</v>
      </c>
      <c r="X407" s="78">
        <f>_xll.qlAbcdMathFunctionValue(X$1,($V407-evaluationDate)/365)</f>
        <v>3.0158038574775729E-3</v>
      </c>
      <c r="Y407" s="78">
        <f>_xll.qlAbcdMathFunctionValue(Y$1,($V407-evaluationDate)/365)</f>
        <v>1.7143508075206696E-3</v>
      </c>
      <c r="Z407" s="78">
        <f>_xll.qlAbcdMathFunctionValue(Z$1,($V407-evaluationDate)/365)</f>
        <v>1.7042004842511356E-3</v>
      </c>
      <c r="AA407" s="78">
        <f>_xll.qlAbcdMathFunctionValue(AA$1,($V407-evaluationDate)/365)</f>
        <v>4.693545117000375E-3</v>
      </c>
      <c r="AB407" s="78">
        <f>_xll.qlAbcdMathFunctionValue(AB$1,($V407-evaluationDate)/365)</f>
        <v>4.5892617384154337E-3</v>
      </c>
      <c r="AC407" s="78">
        <f>_xll.qlAbcdMathFunctionValue(AC$1,($V407-evaluationDate)/365)</f>
        <v>1.9820972308671054E-4</v>
      </c>
      <c r="AD407" s="78">
        <f>_xll.qlAbcdMathFunctionValue(AD$1,($V407-evaluationDate)/365)</f>
        <v>1.9807934547784979E-4</v>
      </c>
    </row>
    <row r="408" spans="21:30">
      <c r="U408" s="64" t="s">
        <v>124</v>
      </c>
      <c r="V408" s="146">
        <f>_xll.qlCalendarAdvance(Calendar,V407,U408,,,trigger)</f>
        <v>43003</v>
      </c>
      <c r="W408" s="78">
        <f>_xll.qlAbcdMathFunctionValue(W$1,($V408-evaluationDate)/365)</f>
        <v>3.0566780215127405E-3</v>
      </c>
      <c r="X408" s="78">
        <f>_xll.qlAbcdMathFunctionValue(X$1,($V408-evaluationDate)/365)</f>
        <v>3.01736102168733E-3</v>
      </c>
      <c r="Y408" s="78">
        <f>_xll.qlAbcdMathFunctionValue(Y$1,($V408-evaluationDate)/365)</f>
        <v>1.7149835525602907E-3</v>
      </c>
      <c r="Z408" s="78">
        <f>_xll.qlAbcdMathFunctionValue(Z$1,($V408-evaluationDate)/365)</f>
        <v>1.7049293661042116E-3</v>
      </c>
      <c r="AA408" s="78">
        <f>_xll.qlAbcdMathFunctionValue(AA$1,($V408-evaluationDate)/365)</f>
        <v>4.6948369758610491E-3</v>
      </c>
      <c r="AB408" s="78">
        <f>_xll.qlAbcdMathFunctionValue(AB$1,($V408-evaluationDate)/365)</f>
        <v>4.5917765017819603E-3</v>
      </c>
      <c r="AC408" s="78">
        <f>_xll.qlAbcdMathFunctionValue(AC$1,($V408-evaluationDate)/365)</f>
        <v>1.9823333047899784E-4</v>
      </c>
      <c r="AD408" s="78">
        <f>_xll.qlAbcdMathFunctionValue(AD$1,($V408-evaluationDate)/365)</f>
        <v>1.9810414080559947E-4</v>
      </c>
    </row>
    <row r="409" spans="21:30">
      <c r="U409" s="64" t="s">
        <v>124</v>
      </c>
      <c r="V409" s="146">
        <f>_xll.qlCalendarAdvance(Calendar,V408,U409,,,trigger)</f>
        <v>43004</v>
      </c>
      <c r="W409" s="78">
        <f>_xll.qlAbcdMathFunctionValue(W$1,($V409-evaluationDate)/365)</f>
        <v>3.0570604186002793E-3</v>
      </c>
      <c r="X409" s="78">
        <f>_xll.qlAbcdMathFunctionValue(X$1,($V409-evaluationDate)/365)</f>
        <v>3.0178769768746021E-3</v>
      </c>
      <c r="Y409" s="78">
        <f>_xll.qlAbcdMathFunctionValue(Y$1,($V409-evaluationDate)/365)</f>
        <v>1.7151930873521366E-3</v>
      </c>
      <c r="Z409" s="78">
        <f>_xll.qlAbcdMathFunctionValue(Z$1,($V409-evaluationDate)/365)</f>
        <v>1.7051708758760433E-3</v>
      </c>
      <c r="AA409" s="78">
        <f>_xll.qlAbcdMathFunctionValue(AA$1,($V409-evaluationDate)/365)</f>
        <v>4.6952635066625399E-3</v>
      </c>
      <c r="AB409" s="78">
        <f>_xll.qlAbcdMathFunctionValue(AB$1,($V409-evaluationDate)/365)</f>
        <v>4.5926097505784528E-3</v>
      </c>
      <c r="AC409" s="78">
        <f>_xll.qlAbcdMathFunctionValue(AC$1,($V409-evaluationDate)/365)</f>
        <v>1.9824115112344258E-4</v>
      </c>
      <c r="AD409" s="78">
        <f>_xll.qlAbcdMathFunctionValue(AD$1,($V409-evaluationDate)/365)</f>
        <v>1.9811235655952728E-4</v>
      </c>
    </row>
    <row r="410" spans="21:30">
      <c r="U410" s="64" t="s">
        <v>124</v>
      </c>
      <c r="V410" s="146">
        <f>_xll.qlCalendarAdvance(Calendar,V409,U410,,,trigger)</f>
        <v>43005</v>
      </c>
      <c r="W410" s="78">
        <f>_xll.qlAbcdMathFunctionValue(W$1,($V410-evaluationDate)/365)</f>
        <v>3.0574414170189143E-3</v>
      </c>
      <c r="X410" s="78">
        <f>_xll.qlAbcdMathFunctionValue(X$1,($V410-evaluationDate)/365)</f>
        <v>3.0183913851157952E-3</v>
      </c>
      <c r="Y410" s="78">
        <f>_xll.qlAbcdMathFunctionValue(Y$1,($V410-evaluationDate)/365)</f>
        <v>1.7154019333053909E-3</v>
      </c>
      <c r="Z410" s="78">
        <f>_xll.qlAbcdMathFunctionValue(Z$1,($V410-evaluationDate)/365)</f>
        <v>1.7054116615489541E-3</v>
      </c>
      <c r="AA410" s="78">
        <f>_xll.qlAbcdMathFunctionValue(AA$1,($V410-evaluationDate)/365)</f>
        <v>4.6956879969434987E-3</v>
      </c>
      <c r="AB410" s="78">
        <f>_xll.qlAbcdMathFunctionValue(AB$1,($V410-evaluationDate)/365)</f>
        <v>4.5934405011134882E-3</v>
      </c>
      <c r="AC410" s="78">
        <f>_xll.qlAbcdMathFunctionValue(AC$1,($V410-evaluationDate)/365)</f>
        <v>1.9824894756913122E-4</v>
      </c>
      <c r="AD410" s="78">
        <f>_xll.qlAbcdMathFunctionValue(AD$1,($V410-evaluationDate)/365)</f>
        <v>1.9812054768083458E-4</v>
      </c>
    </row>
    <row r="411" spans="21:30">
      <c r="U411" s="64" t="s">
        <v>124</v>
      </c>
      <c r="V411" s="146">
        <f>_xll.qlCalendarAdvance(Calendar,V410,U411,,,trigger)</f>
        <v>43006</v>
      </c>
      <c r="W411" s="78">
        <f>_xll.qlAbcdMathFunctionValue(W$1,($V411-evaluationDate)/365)</f>
        <v>3.0578210183323726E-3</v>
      </c>
      <c r="X411" s="78">
        <f>_xll.qlAbcdMathFunctionValue(X$1,($V411-evaluationDate)/365)</f>
        <v>3.0189042481058173E-3</v>
      </c>
      <c r="Y411" s="78">
        <f>_xll.qlAbcdMathFunctionValue(Y$1,($V411-evaluationDate)/365)</f>
        <v>1.7156100911822954E-3</v>
      </c>
      <c r="Z411" s="78">
        <f>_xll.qlAbcdMathFunctionValue(Z$1,($V411-evaluationDate)/365)</f>
        <v>1.7056517239163E-3</v>
      </c>
      <c r="AA411" s="78">
        <f>_xll.qlAbcdMathFunctionValue(AA$1,($V411-evaluationDate)/365)</f>
        <v>4.6961104490340997E-3</v>
      </c>
      <c r="AB411" s="78">
        <f>_xll.qlAbcdMathFunctionValue(AB$1,($V411-evaluationDate)/365)</f>
        <v>4.5942687561242781E-3</v>
      </c>
      <c r="AC411" s="78">
        <f>_xll.qlAbcdMathFunctionValue(AC$1,($V411-evaluationDate)/365)</f>
        <v>1.9825671984267015E-4</v>
      </c>
      <c r="AD411" s="78">
        <f>_xll.qlAbcdMathFunctionValue(AD$1,($V411-evaluationDate)/365)</f>
        <v>1.9812871419651006E-4</v>
      </c>
    </row>
    <row r="412" spans="21:30">
      <c r="U412" s="64" t="s">
        <v>124</v>
      </c>
      <c r="V412" s="146">
        <f>_xll.qlCalendarAdvance(Calendar,V411,U412,,,trigger)</f>
        <v>43007</v>
      </c>
      <c r="W412" s="78">
        <f>_xll.qlAbcdMathFunctionValue(W$1,($V412-evaluationDate)/365)</f>
        <v>3.0581992241029924E-3</v>
      </c>
      <c r="X412" s="78">
        <f>_xll.qlAbcdMathFunctionValue(X$1,($V412-evaluationDate)/365)</f>
        <v>3.0194155675380822E-3</v>
      </c>
      <c r="Y412" s="78">
        <f>_xll.qlAbcdMathFunctionValue(Y$1,($V412-evaluationDate)/365)</f>
        <v>1.7158175617444189E-3</v>
      </c>
      <c r="Z412" s="78">
        <f>_xll.qlAbcdMathFunctionValue(Z$1,($V412-evaluationDate)/365)</f>
        <v>1.7058910637707406E-3</v>
      </c>
      <c r="AA412" s="78">
        <f>_xll.qlAbcdMathFunctionValue(AA$1,($V412-evaluationDate)/365)</f>
        <v>4.6965308652624337E-3</v>
      </c>
      <c r="AB412" s="78">
        <f>_xll.qlAbcdMathFunctionValue(AB$1,($V412-evaluationDate)/365)</f>
        <v>4.5950945183456243E-3</v>
      </c>
      <c r="AC412" s="78">
        <f>_xll.qlAbcdMathFunctionValue(AC$1,($V412-evaluationDate)/365)</f>
        <v>1.9826446797064235E-4</v>
      </c>
      <c r="AD412" s="78">
        <f>_xll.qlAbcdMathFunctionValue(AD$1,($V412-evaluationDate)/365)</f>
        <v>1.9813685613351859E-4</v>
      </c>
    </row>
    <row r="413" spans="21:30">
      <c r="U413" s="64" t="s">
        <v>124</v>
      </c>
      <c r="V413" s="146">
        <f>_xll.qlCalendarAdvance(Calendar,V412,U413,,,trigger)</f>
        <v>43010</v>
      </c>
      <c r="W413" s="78">
        <f>_xll.qlAbcdMathFunctionValue(W$1,($V413-evaluationDate)/365)</f>
        <v>3.0593254837604287E-3</v>
      </c>
      <c r="X413" s="78">
        <f>_xll.qlAbcdMathFunctionValue(X$1,($V413-evaluationDate)/365)</f>
        <v>3.0209402814001252E-3</v>
      </c>
      <c r="Y413" s="78">
        <f>_xll.qlAbcdMathFunctionValue(Y$1,($V413-evaluationDate)/365)</f>
        <v>1.7164358571476915E-3</v>
      </c>
      <c r="Z413" s="78">
        <f>_xll.qlAbcdMathFunctionValue(Z$1,($V413-evaluationDate)/365)</f>
        <v>1.7066047561727451E-3</v>
      </c>
      <c r="AA413" s="78">
        <f>_xll.qlAbcdMathFunctionValue(AA$1,($V413-evaluationDate)/365)</f>
        <v>4.6977799220235018E-3</v>
      </c>
      <c r="AB413" s="78">
        <f>_xll.qlAbcdMathFunctionValue(AB$1,($V413-evaluationDate)/365)</f>
        <v>4.597556875584944E-3</v>
      </c>
      <c r="AC413" s="78">
        <f>_xll.qlAbcdMathFunctionValue(AC$1,($V413-evaluationDate)/365)</f>
        <v>1.9828756774663682E-4</v>
      </c>
      <c r="AD413" s="78">
        <f>_xll.qlAbcdMathFunctionValue(AD$1,($V413-evaluationDate)/365)</f>
        <v>1.9816113474183553E-4</v>
      </c>
    </row>
    <row r="414" spans="21:30">
      <c r="U414" s="64" t="s">
        <v>124</v>
      </c>
      <c r="V414" s="146">
        <f>_xll.qlCalendarAdvance(Calendar,V413,U414,,,trigger)</f>
        <v>43011</v>
      </c>
      <c r="W414" s="78">
        <f>_xll.qlAbcdMathFunctionValue(W$1,($V414-evaluationDate)/365)</f>
        <v>3.0596981229553824E-3</v>
      </c>
      <c r="X414" s="78">
        <f>_xll.qlAbcdMathFunctionValue(X$1,($V414-evaluationDate)/365)</f>
        <v>3.0214454435057107E-3</v>
      </c>
      <c r="Y414" s="78">
        <f>_xll.qlAbcdMathFunctionValue(Y$1,($V414-evaluationDate)/365)</f>
        <v>1.7166405860529208E-3</v>
      </c>
      <c r="Z414" s="78">
        <f>_xll.qlAbcdMathFunctionValue(Z$1,($V414-evaluationDate)/365)</f>
        <v>1.7068412138881973E-3</v>
      </c>
      <c r="AA414" s="78">
        <f>_xll.qlAbcdMathFunctionValue(AA$1,($V414-evaluationDate)/365)</f>
        <v>4.69819221804205E-3</v>
      </c>
      <c r="AB414" s="78">
        <f>_xll.qlAbcdMathFunctionValue(AB$1,($V414-evaluationDate)/365)</f>
        <v>4.5983726939484298E-3</v>
      </c>
      <c r="AC414" s="78">
        <f>_xll.qlAbcdMathFunctionValue(AC$1,($V414-evaluationDate)/365)</f>
        <v>1.9829521955770337E-4</v>
      </c>
      <c r="AD414" s="78">
        <f>_xll.qlAbcdMathFunctionValue(AD$1,($V414-evaluationDate)/365)</f>
        <v>1.9816917863335078E-4</v>
      </c>
    </row>
    <row r="415" spans="21:30">
      <c r="U415" s="64" t="s">
        <v>124</v>
      </c>
      <c r="V415" s="146">
        <f>_xll.qlCalendarAdvance(Calendar,V414,U415,,,trigger)</f>
        <v>43012</v>
      </c>
      <c r="W415" s="78">
        <f>_xll.qlAbcdMathFunctionValue(W$1,($V415-evaluationDate)/365)</f>
        <v>3.0600693743984249E-3</v>
      </c>
      <c r="X415" s="78">
        <f>_xll.qlAbcdMathFunctionValue(X$1,($V415-evaluationDate)/365)</f>
        <v>3.0219490704982751E-3</v>
      </c>
      <c r="Y415" s="78">
        <f>_xll.qlAbcdMathFunctionValue(Y$1,($V415-evaluationDate)/365)</f>
        <v>1.7168446314411267E-3</v>
      </c>
      <c r="Z415" s="78">
        <f>_xll.qlAbcdMathFunctionValue(Z$1,($V415-evaluationDate)/365)</f>
        <v>1.707076953043579E-3</v>
      </c>
      <c r="AA415" s="78">
        <f>_xll.qlAbcdMathFunctionValue(AA$1,($V415-evaluationDate)/365)</f>
        <v>4.69860248980759E-3</v>
      </c>
      <c r="AB415" s="78">
        <f>_xll.qlAbcdMathFunctionValue(AB$1,($V415-evaluationDate)/365)</f>
        <v>4.5991860331604153E-3</v>
      </c>
      <c r="AC415" s="78">
        <f>_xll.qlAbcdMathFunctionValue(AC$1,($V415-evaluationDate)/365)</f>
        <v>1.9830284735576688E-4</v>
      </c>
      <c r="AD415" s="78">
        <f>_xll.qlAbcdMathFunctionValue(AD$1,($V415-evaluationDate)/365)</f>
        <v>1.981771980806679E-4</v>
      </c>
    </row>
    <row r="416" spans="21:30">
      <c r="U416" s="64" t="s">
        <v>124</v>
      </c>
      <c r="V416" s="146">
        <f>_xll.qlCalendarAdvance(Calendar,V415,U416,,,trigger)</f>
        <v>43013</v>
      </c>
      <c r="W416" s="78">
        <f>_xll.qlAbcdMathFunctionValue(W$1,($V416-evaluationDate)/365)</f>
        <v>3.0604392396435978E-3</v>
      </c>
      <c r="X416" s="78">
        <f>_xll.qlAbcdMathFunctionValue(X$1,($V416-evaluationDate)/365)</f>
        <v>3.0224511640623069E-3</v>
      </c>
      <c r="Y416" s="78">
        <f>_xll.qlAbcdMathFunctionValue(Y$1,($V416-evaluationDate)/365)</f>
        <v>1.7170479940698475E-3</v>
      </c>
      <c r="Z416" s="78">
        <f>_xll.qlAbcdMathFunctionValue(Z$1,($V416-evaluationDate)/365)</f>
        <v>1.7073119744273717E-3</v>
      </c>
      <c r="AA416" s="78">
        <f>_xll.qlAbcdMathFunctionValue(AA$1,($V416-evaluationDate)/365)</f>
        <v>4.6990107396357467E-3</v>
      </c>
      <c r="AB416" s="78">
        <f>_xll.qlAbcdMathFunctionValue(AB$1,($V416-evaluationDate)/365)</f>
        <v>4.599996895941285E-3</v>
      </c>
      <c r="AC416" s="78">
        <f>_xll.qlAbcdMathFunctionValue(AC$1,($V416-evaluationDate)/365)</f>
        <v>1.9831045116727004E-4</v>
      </c>
      <c r="AD416" s="78">
        <f>_xll.qlAbcdMathFunctionValue(AD$1,($V416-evaluationDate)/365)</f>
        <v>1.9818519311060962E-4</v>
      </c>
    </row>
    <row r="417" spans="21:30">
      <c r="U417" s="64" t="s">
        <v>124</v>
      </c>
      <c r="V417" s="146">
        <f>_xll.qlCalendarAdvance(Calendar,V416,U417,,,trigger)</f>
        <v>43014</v>
      </c>
      <c r="W417" s="78">
        <f>_xll.qlAbcdMathFunctionValue(W$1,($V417-evaluationDate)/365)</f>
        <v>3.0608077202435588E-3</v>
      </c>
      <c r="X417" s="78">
        <f>_xll.qlAbcdMathFunctionValue(X$1,($V417-evaluationDate)/365)</f>
        <v>3.0229517258808093E-3</v>
      </c>
      <c r="Y417" s="78">
        <f>_xll.qlAbcdMathFunctionValue(Y$1,($V417-evaluationDate)/365)</f>
        <v>1.7172506746959523E-3</v>
      </c>
      <c r="Z417" s="78">
        <f>_xll.qlAbcdMathFunctionValue(Z$1,($V417-evaluationDate)/365)</f>
        <v>1.7075462788273591E-3</v>
      </c>
      <c r="AA417" s="78">
        <f>_xll.qlAbcdMathFunctionValue(AA$1,($V417-evaluationDate)/365)</f>
        <v>4.6994169698400708E-3</v>
      </c>
      <c r="AB417" s="78">
        <f>_xll.qlAbcdMathFunctionValue(AB$1,($V417-evaluationDate)/365)</f>
        <v>4.6008052850090315E-3</v>
      </c>
      <c r="AC417" s="78">
        <f>_xll.qlAbcdMathFunctionValue(AC$1,($V417-evaluationDate)/365)</f>
        <v>1.9831803101863214E-4</v>
      </c>
      <c r="AD417" s="78">
        <f>_xll.qlAbcdMathFunctionValue(AD$1,($V417-evaluationDate)/365)</f>
        <v>1.9819316374997505E-4</v>
      </c>
    </row>
    <row r="418" spans="21:30">
      <c r="U418" s="64" t="s">
        <v>124</v>
      </c>
      <c r="V418" s="146">
        <f>_xll.qlCalendarAdvance(Calendar,V417,U418,,,trigger)</f>
        <v>43017</v>
      </c>
      <c r="W418" s="78">
        <f>_xll.qlAbcdMathFunctionValue(W$1,($V418-evaluationDate)/365)</f>
        <v>3.0619048696781184E-3</v>
      </c>
      <c r="X418" s="78">
        <f>_xll.qlAbcdMathFunctionValue(X$1,($V418-evaluationDate)/365)</f>
        <v>3.0244442376709587E-3</v>
      </c>
      <c r="Y418" s="78">
        <f>_xll.qlAbcdMathFunctionValue(Y$1,($V418-evaluationDate)/365)</f>
        <v>1.7178546321172223E-3</v>
      </c>
      <c r="Z418" s="78">
        <f>_xll.qlAbcdMathFunctionValue(Z$1,($V418-evaluationDate)/365)</f>
        <v>1.7082448979919441E-3</v>
      </c>
      <c r="AA418" s="78">
        <f>_xll.qlAbcdMathFunctionValue(AA$1,($V418-evaluationDate)/365)</f>
        <v>4.7006235658145767E-3</v>
      </c>
      <c r="AB418" s="78">
        <f>_xll.qlAbcdMathFunctionValue(AB$1,($V418-evaluationDate)/365)</f>
        <v>4.6032156370775287E-3</v>
      </c>
      <c r="AC418" s="78">
        <f>_xll.qlAbcdMathFunctionValue(AC$1,($V418-evaluationDate)/365)</f>
        <v>1.9834062707571603E-4</v>
      </c>
      <c r="AD418" s="78">
        <f>_xll.qlAbcdMathFunctionValue(AD$1,($V418-evaluationDate)/365)</f>
        <v>1.982169295922511E-4</v>
      </c>
    </row>
    <row r="419" spans="21:30">
      <c r="U419" s="64" t="s">
        <v>124</v>
      </c>
      <c r="V419" s="146">
        <f>_xll.qlCalendarAdvance(Calendar,V418,U419,,,trigger)</f>
        <v>43018</v>
      </c>
      <c r="W419" s="78">
        <f>_xll.qlAbcdMathFunctionValue(W$1,($V419-evaluationDate)/365)</f>
        <v>3.0622678271962954E-3</v>
      </c>
      <c r="X419" s="78">
        <f>_xll.qlAbcdMathFunctionValue(X$1,($V419-evaluationDate)/365)</f>
        <v>3.0249386893077593E-3</v>
      </c>
      <c r="Y419" s="78">
        <f>_xll.qlAbcdMathFunctionValue(Y$1,($V419-evaluationDate)/365)</f>
        <v>1.7180545922881739E-3</v>
      </c>
      <c r="Z419" s="78">
        <f>_xll.qlAbcdMathFunctionValue(Z$1,($V419-evaluationDate)/365)</f>
        <v>1.7084763423206983E-3</v>
      </c>
      <c r="AA419" s="78">
        <f>_xll.qlAbcdMathFunctionValue(AA$1,($V419-evaluationDate)/365)</f>
        <v>4.7010217406177543E-3</v>
      </c>
      <c r="AB419" s="78">
        <f>_xll.qlAbcdMathFunctionValue(AB$1,($V419-evaluationDate)/365)</f>
        <v>4.6040141584248306E-3</v>
      </c>
      <c r="AC419" s="78">
        <f>_xll.qlAbcdMathFunctionValue(AC$1,($V419-evaluationDate)/365)</f>
        <v>1.9834811135024147E-4</v>
      </c>
      <c r="AD419" s="78">
        <f>_xll.qlAbcdMathFunctionValue(AD$1,($V419-evaluationDate)/365)</f>
        <v>1.9822480293683095E-4</v>
      </c>
    </row>
    <row r="420" spans="21:30">
      <c r="U420" s="64" t="s">
        <v>124</v>
      </c>
      <c r="V420" s="146">
        <f>_xll.qlCalendarAdvance(Calendar,V419,U420,,,trigger)</f>
        <v>43019</v>
      </c>
      <c r="W420" s="78">
        <f>_xll.qlAbcdMathFunctionValue(W$1,($V420-evaluationDate)/365)</f>
        <v>3.0626294078119117E-3</v>
      </c>
      <c r="X420" s="78">
        <f>_xll.qlAbcdMathFunctionValue(X$1,($V420-evaluationDate)/365)</f>
        <v>3.0254316175918399E-3</v>
      </c>
      <c r="Y420" s="78">
        <f>_xll.qlAbcdMathFunctionValue(Y$1,($V420-evaluationDate)/365)</f>
        <v>1.7182538742308261E-3</v>
      </c>
      <c r="Z420" s="78">
        <f>_xll.qlAbcdMathFunctionValue(Z$1,($V420-evaluationDate)/365)</f>
        <v>1.7087070735941779E-3</v>
      </c>
      <c r="AA420" s="78">
        <f>_xll.qlAbcdMathFunctionValue(AA$1,($V420-evaluationDate)/365)</f>
        <v>4.7014179073338585E-3</v>
      </c>
      <c r="AB420" s="78">
        <f>_xll.qlAbcdMathFunctionValue(AB$1,($V420-evaluationDate)/365)</f>
        <v>4.6048102196130872E-3</v>
      </c>
      <c r="AC420" s="78">
        <f>_xll.qlAbcdMathFunctionValue(AC$1,($V420-evaluationDate)/365)</f>
        <v>1.9835557179637332E-4</v>
      </c>
      <c r="AD420" s="78">
        <f>_xll.qlAbcdMathFunctionValue(AD$1,($V420-evaluationDate)/365)</f>
        <v>1.9823265202447649E-4</v>
      </c>
    </row>
    <row r="421" spans="21:30">
      <c r="U421" s="64" t="s">
        <v>124</v>
      </c>
      <c r="V421" s="146">
        <f>_xll.qlCalendarAdvance(Calendar,V420,U421,,,trigger)</f>
        <v>43020</v>
      </c>
      <c r="W421" s="78">
        <f>_xll.qlAbcdMathFunctionValue(W$1,($V421-evaluationDate)/365)</f>
        <v>3.0629896130693773E-3</v>
      </c>
      <c r="X421" s="78">
        <f>_xll.qlAbcdMathFunctionValue(X$1,($V421-evaluationDate)/365)</f>
        <v>3.0259230241973275E-3</v>
      </c>
      <c r="Y421" s="78">
        <f>_xll.qlAbcdMathFunctionValue(Y$1,($V421-evaluationDate)/365)</f>
        <v>1.7184524786980396E-3</v>
      </c>
      <c r="Z421" s="78">
        <f>_xll.qlAbcdMathFunctionValue(Z$1,($V421-evaluationDate)/365)</f>
        <v>1.7089370925960131E-3</v>
      </c>
      <c r="AA421" s="78">
        <f>_xll.qlAbcdMathFunctionValue(AA$1,($V421-evaluationDate)/365)</f>
        <v>4.7018120682640486E-3</v>
      </c>
      <c r="AB421" s="78">
        <f>_xll.qlAbcdMathFunctionValue(AB$1,($V421-evaluationDate)/365)</f>
        <v>4.6056038233459537E-3</v>
      </c>
      <c r="AC421" s="78">
        <f>_xll.qlAbcdMathFunctionValue(AC$1,($V421-evaluationDate)/365)</f>
        <v>1.9836300844039136E-4</v>
      </c>
      <c r="AD421" s="78">
        <f>_xll.qlAbcdMathFunctionValue(AD$1,($V421-evaluationDate)/365)</f>
        <v>1.9824047688184545E-4</v>
      </c>
    </row>
    <row r="422" spans="21:30">
      <c r="U422" s="64" t="s">
        <v>124</v>
      </c>
      <c r="V422" s="146">
        <f>_xll.qlCalendarAdvance(Calendar,V421,U422,,,trigger)</f>
        <v>43021</v>
      </c>
      <c r="W422" s="78">
        <f>_xll.qlAbcdMathFunctionValue(W$1,($V422-evaluationDate)/365)</f>
        <v>3.0633484445117265E-3</v>
      </c>
      <c r="X422" s="78">
        <f>_xll.qlAbcdMathFunctionValue(X$1,($V422-evaluationDate)/365)</f>
        <v>3.0264129107968754E-3</v>
      </c>
      <c r="Y422" s="78">
        <f>_xll.qlAbcdMathFunctionValue(Y$1,($V422-evaluationDate)/365)</f>
        <v>1.7186504064420106E-3</v>
      </c>
      <c r="Z422" s="78">
        <f>_xll.qlAbcdMathFunctionValue(Z$1,($V422-evaluationDate)/365)</f>
        <v>1.7091664001091435E-3</v>
      </c>
      <c r="AA422" s="78">
        <f>_xll.qlAbcdMathFunctionValue(AA$1,($V422-evaluationDate)/365)</f>
        <v>4.7022042257074282E-3</v>
      </c>
      <c r="AB422" s="78">
        <f>_xll.qlAbcdMathFunctionValue(AB$1,($V422-evaluationDate)/365)</f>
        <v>4.6063949723247032E-3</v>
      </c>
      <c r="AC422" s="78">
        <f>_xll.qlAbcdMathFunctionValue(AC$1,($V422-evaluationDate)/365)</f>
        <v>1.9837042130855224E-4</v>
      </c>
      <c r="AD422" s="78">
        <f>_xll.qlAbcdMathFunctionValue(AD$1,($V422-evaluationDate)/365)</f>
        <v>1.982482775355722E-4</v>
      </c>
    </row>
    <row r="423" spans="21:30">
      <c r="U423" s="64" t="s">
        <v>124</v>
      </c>
      <c r="V423" s="146">
        <f>_xll.qlCalendarAdvance(Calendar,V422,U423,,,trigger)</f>
        <v>43024</v>
      </c>
      <c r="W423" s="78">
        <f>_xll.qlAbcdMathFunctionValue(W$1,($V423-evaluationDate)/365)</f>
        <v>3.0644167113578896E-3</v>
      </c>
      <c r="X423" s="78">
        <f>_xll.qlAbcdMathFunctionValue(X$1,($V423-evaluationDate)/365)</f>
        <v>3.027873467264291E-3</v>
      </c>
      <c r="Y423" s="78">
        <f>_xll.qlAbcdMathFunctionValue(Y$1,($V423-evaluationDate)/365)</f>
        <v>1.7192401368464429E-3</v>
      </c>
      <c r="Z423" s="78">
        <f>_xll.qlAbcdMathFunctionValue(Z$1,($V423-evaluationDate)/365)</f>
        <v>1.7098500615353577E-3</v>
      </c>
      <c r="AA423" s="78">
        <f>_xll.qlAbcdMathFunctionValue(AA$1,($V423-evaluationDate)/365)</f>
        <v>4.7033687000768223E-3</v>
      </c>
      <c r="AB423" s="78">
        <f>_xll.qlAbcdMathFunctionValue(AB$1,($V423-evaluationDate)/365)</f>
        <v>4.6087537177132657E-3</v>
      </c>
      <c r="AC423" s="78">
        <f>_xll.qlAbcdMathFunctionValue(AC$1,($V423-evaluationDate)/365)</f>
        <v>1.9839251752011027E-4</v>
      </c>
      <c r="AD423" s="78">
        <f>_xll.qlAbcdMathFunctionValue(AD$1,($V423-evaluationDate)/365)</f>
        <v>1.9827153454088966E-4</v>
      </c>
    </row>
    <row r="424" spans="21:30">
      <c r="U424" s="64" t="s">
        <v>124</v>
      </c>
      <c r="V424" s="146">
        <f>_xll.qlCalendarAdvance(Calendar,V423,U424,,,trigger)</f>
        <v>43025</v>
      </c>
      <c r="W424" s="78">
        <f>_xll.qlAbcdMathFunctionValue(W$1,($V424-evaluationDate)/365)</f>
        <v>3.0647700629427431E-3</v>
      </c>
      <c r="X424" s="78">
        <f>_xll.qlAbcdMathFunctionValue(X$1,($V424-evaluationDate)/365)</f>
        <v>3.0283572905371323E-3</v>
      </c>
      <c r="Y424" s="78">
        <f>_xll.qlAbcdMathFunctionValue(Y$1,($V424-evaluationDate)/365)</f>
        <v>1.7194353652060959E-3</v>
      </c>
      <c r="Z424" s="78">
        <f>_xll.qlAbcdMathFunctionValue(Z$1,($V424-evaluationDate)/365)</f>
        <v>1.7100765309092745E-3</v>
      </c>
      <c r="AA424" s="78">
        <f>_xll.qlAbcdMathFunctionValue(AA$1,($V424-evaluationDate)/365)</f>
        <v>4.7037528665228121E-3</v>
      </c>
      <c r="AB424" s="78">
        <f>_xll.qlAbcdMathFunctionValue(AB$1,($V424-evaluationDate)/365)</f>
        <v>4.6095350746406805E-3</v>
      </c>
      <c r="AC424" s="78">
        <f>_xll.qlAbcdMathFunctionValue(AC$1,($V424-evaluationDate)/365)</f>
        <v>1.9839983554694523E-4</v>
      </c>
      <c r="AD424" s="78">
        <f>_xll.qlAbcdMathFunctionValue(AD$1,($V424-evaluationDate)/365)</f>
        <v>1.9827923864592099E-4</v>
      </c>
    </row>
    <row r="425" spans="21:30">
      <c r="U425" s="64" t="s">
        <v>124</v>
      </c>
      <c r="V425" s="146">
        <f>_xll.qlCalendarAdvance(Calendar,V424,U425,,,trigger)</f>
        <v>43026</v>
      </c>
      <c r="W425" s="78">
        <f>_xll.qlAbcdMathFunctionValue(W$1,($V425-evaluationDate)/365)</f>
        <v>3.0651220484071246E-3</v>
      </c>
      <c r="X425" s="78">
        <f>_xll.qlAbcdMathFunctionValue(X$1,($V425-evaluationDate)/365)</f>
        <v>3.0288396021452032E-3</v>
      </c>
      <c r="Y425" s="78">
        <f>_xll.qlAbcdMathFunctionValue(Y$1,($V425-evaluationDate)/365)</f>
        <v>1.7196299205935123E-3</v>
      </c>
      <c r="Z425" s="78">
        <f>_xll.qlAbcdMathFunctionValue(Z$1,($V425-evaluationDate)/365)</f>
        <v>1.710302292698846E-3</v>
      </c>
      <c r="AA425" s="78">
        <f>_xll.qlAbcdMathFunctionValue(AA$1,($V425-evaluationDate)/365)</f>
        <v>4.7041350409466488E-3</v>
      </c>
      <c r="AB425" s="78">
        <f>_xll.qlAbcdMathFunctionValue(AB$1,($V425-evaluationDate)/365)</f>
        <v>4.6103139902846611E-3</v>
      </c>
      <c r="AC425" s="78">
        <f>_xll.qlAbcdMathFunctionValue(AC$1,($V425-evaluationDate)/365)</f>
        <v>1.9840712992885877E-4</v>
      </c>
      <c r="AD425" s="78">
        <f>_xll.qlAbcdMathFunctionValue(AD$1,($V425-evaluationDate)/365)</f>
        <v>1.9828691868012976E-4</v>
      </c>
    </row>
    <row r="426" spans="21:30">
      <c r="U426" s="64" t="s">
        <v>124</v>
      </c>
      <c r="V426" s="146">
        <f>_xll.qlCalendarAdvance(Calendar,V425,U426,,,trigger)</f>
        <v>43027</v>
      </c>
      <c r="W426" s="78">
        <f>_xll.qlAbcdMathFunctionValue(W$1,($V426-evaluationDate)/365)</f>
        <v>3.0654726692858651E-3</v>
      </c>
      <c r="X426" s="78">
        <f>_xll.qlAbcdMathFunctionValue(X$1,($V426-evaluationDate)/365)</f>
        <v>3.0293204037523296E-3</v>
      </c>
      <c r="Y426" s="78">
        <f>_xll.qlAbcdMathFunctionValue(Y$1,($V426-evaluationDate)/365)</f>
        <v>1.7198238037569018E-3</v>
      </c>
      <c r="Z426" s="78">
        <f>_xll.qlAbcdMathFunctionValue(Z$1,($V426-evaluationDate)/365)</f>
        <v>1.7105273476828793E-3</v>
      </c>
      <c r="AA426" s="78">
        <f>_xll.qlAbcdMathFunctionValue(AA$1,($V426-evaluationDate)/365)</f>
        <v>4.7045152256351089E-3</v>
      </c>
      <c r="AB426" s="78">
        <f>_xll.qlAbcdMathFunctionValue(AB$1,($V426-evaluationDate)/365)</f>
        <v>4.6110904673322285E-3</v>
      </c>
      <c r="AC426" s="78">
        <f>_xll.qlAbcdMathFunctionValue(AC$1,($V426-evaluationDate)/365)</f>
        <v>1.9841440069196873E-4</v>
      </c>
      <c r="AD426" s="78">
        <f>_xll.qlAbcdMathFunctionValue(AD$1,($V426-evaluationDate)/365)</f>
        <v>1.9829457467000969E-4</v>
      </c>
    </row>
    <row r="427" spans="21:30">
      <c r="U427" s="64" t="s">
        <v>124</v>
      </c>
      <c r="V427" s="146">
        <f>_xll.qlCalendarAdvance(Calendar,V426,U427,,,trigger)</f>
        <v>43028</v>
      </c>
      <c r="W427" s="78">
        <f>_xll.qlAbcdMathFunctionValue(W$1,($V427-evaluationDate)/365)</f>
        <v>3.0658219271124283E-3</v>
      </c>
      <c r="X427" s="78">
        <f>_xll.qlAbcdMathFunctionValue(X$1,($V427-evaluationDate)/365)</f>
        <v>3.0297996970208687E-3</v>
      </c>
      <c r="Y427" s="78">
        <f>_xll.qlAbcdMathFunctionValue(Y$1,($V427-evaluationDate)/365)</f>
        <v>1.7200170154438132E-3</v>
      </c>
      <c r="Z427" s="78">
        <f>_xll.qlAbcdMathFunctionValue(Z$1,($V427-evaluationDate)/365)</f>
        <v>1.710751696639496E-3</v>
      </c>
      <c r="AA427" s="78">
        <f>_xll.qlAbcdMathFunctionValue(AA$1,($V427-evaluationDate)/365)</f>
        <v>4.7048934228729206E-3</v>
      </c>
      <c r="AB427" s="78">
        <f>_xll.qlAbcdMathFunctionValue(AB$1,($V427-evaluationDate)/365)</f>
        <v>4.6118645084680266E-3</v>
      </c>
      <c r="AC427" s="78">
        <f>_xll.qlAbcdMathFunctionValue(AC$1,($V427-evaluationDate)/365)</f>
        <v>1.9842164786236993E-4</v>
      </c>
      <c r="AD427" s="78">
        <f>_xll.qlAbcdMathFunctionValue(AD$1,($V427-evaluationDate)/365)</f>
        <v>1.9830220664203112E-4</v>
      </c>
    </row>
    <row r="428" spans="21:30">
      <c r="U428" s="64" t="s">
        <v>124</v>
      </c>
      <c r="V428" s="146">
        <f>_xll.qlCalendarAdvance(Calendar,V427,U428,,,trigger)</f>
        <v>43031</v>
      </c>
      <c r="W428" s="78">
        <f>_xll.qlAbcdMathFunctionValue(W$1,($V428-evaluationDate)/365)</f>
        <v>3.0668615375932791E-3</v>
      </c>
      <c r="X428" s="78">
        <f>_xll.qlAbcdMathFunctionValue(X$1,($V428-evaluationDate)/365)</f>
        <v>3.0312285433965534E-3</v>
      </c>
      <c r="Y428" s="78">
        <f>_xll.qlAbcdMathFunctionValue(Y$1,($V428-evaluationDate)/365)</f>
        <v>1.7205926291112379E-3</v>
      </c>
      <c r="Z428" s="78">
        <f>_xll.qlAbcdMathFunctionValue(Z$1,($V428-evaluationDate)/365)</f>
        <v>1.7114205151157647E-3</v>
      </c>
      <c r="AA428" s="78">
        <f>_xll.qlAbcdMathFunctionValue(AA$1,($V428-evaluationDate)/365)</f>
        <v>4.7060161126990449E-3</v>
      </c>
      <c r="AB428" s="78">
        <f>_xll.qlAbcdMathFunctionValue(AB$1,($V428-evaluationDate)/365)</f>
        <v>4.6141720432157762E-3</v>
      </c>
      <c r="AC428" s="78">
        <f>_xll.qlAbcdMathFunctionValue(AC$1,($V428-evaluationDate)/365)</f>
        <v>1.9844324807792297E-4</v>
      </c>
      <c r="AD428" s="78">
        <f>_xll.qlAbcdMathFunctionValue(AD$1,($V428-evaluationDate)/365)</f>
        <v>1.9832495871529806E-4</v>
      </c>
    </row>
    <row r="429" spans="21:30">
      <c r="U429" s="64" t="s">
        <v>124</v>
      </c>
      <c r="V429" s="146">
        <f>_xll.qlCalendarAdvance(Calendar,V428,U429,,,trigger)</f>
        <v>43032</v>
      </c>
      <c r="W429" s="78">
        <f>_xll.qlAbcdMathFunctionValue(W$1,($V429-evaluationDate)/365)</f>
        <v>3.0672053585185516E-3</v>
      </c>
      <c r="X429" s="78">
        <f>_xll.qlAbcdMathFunctionValue(X$1,($V429-evaluationDate)/365)</f>
        <v>3.0317018199050153E-3</v>
      </c>
      <c r="Y429" s="78">
        <f>_xll.qlAbcdMathFunctionValue(Y$1,($V429-evaluationDate)/365)</f>
        <v>1.7207831623544919E-3</v>
      </c>
      <c r="Z429" s="78">
        <f>_xll.qlAbcdMathFunctionValue(Z$1,($V429-evaluationDate)/365)</f>
        <v>1.711642047730208E-3</v>
      </c>
      <c r="AA429" s="78">
        <f>_xll.qlAbcdMathFunctionValue(AA$1,($V429-evaluationDate)/365)</f>
        <v>4.706386382940627E-3</v>
      </c>
      <c r="AB429" s="78">
        <f>_xll.qlAbcdMathFunctionValue(AB$1,($V429-evaluationDate)/365)</f>
        <v>4.6149363675036456E-3</v>
      </c>
      <c r="AC429" s="78">
        <f>_xll.qlAbcdMathFunctionValue(AC$1,($V429-evaluationDate)/365)</f>
        <v>1.9845040113797621E-4</v>
      </c>
      <c r="AD429" s="78">
        <f>_xll.qlAbcdMathFunctionValue(AD$1,($V429-evaluationDate)/365)</f>
        <v>1.9833249488012254E-4</v>
      </c>
    </row>
    <row r="430" spans="21:30">
      <c r="U430" s="64" t="s">
        <v>124</v>
      </c>
      <c r="V430" s="146">
        <f>_xll.qlCalendarAdvance(Calendar,V429,U430,,,trigger)</f>
        <v>43033</v>
      </c>
      <c r="W430" s="78">
        <f>_xll.qlAbcdMathFunctionValue(W$1,($V430-evaluationDate)/365)</f>
        <v>3.067547824038553E-3</v>
      </c>
      <c r="X430" s="78">
        <f>_xll.qlAbcdMathFunctionValue(X$1,($V430-evaluationDate)/365)</f>
        <v>3.0321735963647098E-3</v>
      </c>
      <c r="Y430" s="78">
        <f>_xll.qlAbcdMathFunctionValue(Y$1,($V430-evaluationDate)/365)</f>
        <v>1.7209730278490926E-3</v>
      </c>
      <c r="Z430" s="78">
        <f>_xll.qlAbcdMathFunctionValue(Z$1,($V430-evaluationDate)/365)</f>
        <v>1.711862878197557E-3</v>
      </c>
      <c r="AA430" s="78">
        <f>_xll.qlAbcdMathFunctionValue(AA$1,($V430-evaluationDate)/365)</f>
        <v>4.7067546771245271E-3</v>
      </c>
      <c r="AB430" s="78">
        <f>_xll.qlAbcdMathFunctionValue(AB$1,($V430-evaluationDate)/365)</f>
        <v>4.6156982692675038E-3</v>
      </c>
      <c r="AC430" s="78">
        <f>_xll.qlAbcdMathFunctionValue(AC$1,($V430-evaluationDate)/365)</f>
        <v>1.9845753073544924E-4</v>
      </c>
      <c r="AD430" s="78">
        <f>_xll.qlAbcdMathFunctionValue(AD$1,($V430-evaluationDate)/365)</f>
        <v>1.9834000715909057E-4</v>
      </c>
    </row>
    <row r="431" spans="21:30">
      <c r="U431" s="64" t="s">
        <v>124</v>
      </c>
      <c r="V431" s="146">
        <f>_xll.qlCalendarAdvance(Calendar,V430,U431,,,trigger)</f>
        <v>43034</v>
      </c>
      <c r="W431" s="78">
        <f>_xll.qlAbcdMathFunctionValue(W$1,($V431-evaluationDate)/365)</f>
        <v>3.0678889356785897E-3</v>
      </c>
      <c r="X431" s="78">
        <f>_xll.qlAbcdMathFunctionValue(X$1,($V431-evaluationDate)/365)</f>
        <v>3.0326438744292172E-3</v>
      </c>
      <c r="Y431" s="78">
        <f>_xll.qlAbcdMathFunctionValue(Y$1,($V431-evaluationDate)/365)</f>
        <v>1.7211622263386258E-3</v>
      </c>
      <c r="Z431" s="78">
        <f>_xll.qlAbcdMathFunctionValue(Z$1,($V431-evaluationDate)/365)</f>
        <v>1.7120830072918239E-3</v>
      </c>
      <c r="AA431" s="78">
        <f>_xll.qlAbcdMathFunctionValue(AA$1,($V431-evaluationDate)/365)</f>
        <v>4.7071209975232224E-3</v>
      </c>
      <c r="AB431" s="78">
        <f>_xll.qlAbcdMathFunctionValue(AB$1,($V431-evaluationDate)/365)</f>
        <v>4.6164577511778205E-3</v>
      </c>
      <c r="AC431" s="78">
        <f>_xll.qlAbcdMathFunctionValue(AC$1,($V431-evaluationDate)/365)</f>
        <v>1.9846463689629891E-4</v>
      </c>
      <c r="AD431" s="78">
        <f>_xll.qlAbcdMathFunctionValue(AD$1,($V431-evaluationDate)/365)</f>
        <v>1.9834749557853272E-4</v>
      </c>
    </row>
    <row r="432" spans="21:30">
      <c r="U432" s="64" t="s">
        <v>124</v>
      </c>
      <c r="V432" s="146">
        <f>_xll.qlCalendarAdvance(Calendar,V431,U432,,,trigger)</f>
        <v>43035</v>
      </c>
      <c r="W432" s="78">
        <f>_xll.qlAbcdMathFunctionValue(W$1,($V432-evaluationDate)/365)</f>
        <v>3.0682286949626097E-3</v>
      </c>
      <c r="X432" s="78">
        <f>_xll.qlAbcdMathFunctionValue(X$1,($V432-evaluationDate)/365)</f>
        <v>3.0331126557506575E-3</v>
      </c>
      <c r="Y432" s="78">
        <f>_xll.qlAbcdMathFunctionValue(Y$1,($V432-evaluationDate)/365)</f>
        <v>1.721350758566019E-3</v>
      </c>
      <c r="Z432" s="78">
        <f>_xll.qlAbcdMathFunctionValue(Z$1,($V432-evaluationDate)/365)</f>
        <v>1.7123024357863386E-3</v>
      </c>
      <c r="AA432" s="78">
        <f>_xll.qlAbcdMathFunctionValue(AA$1,($V432-evaluationDate)/365)</f>
        <v>4.7074853464071469E-3</v>
      </c>
      <c r="AB432" s="78">
        <f>_xll.qlAbcdMathFunctionValue(AB$1,($V432-evaluationDate)/365)</f>
        <v>4.6172148159027114E-3</v>
      </c>
      <c r="AC432" s="78">
        <f>_xll.qlAbcdMathFunctionValue(AC$1,($V432-evaluationDate)/365)</f>
        <v>1.9847171964645905E-4</v>
      </c>
      <c r="AD432" s="78">
        <f>_xll.qlAbcdMathFunctionValue(AD$1,($V432-evaluationDate)/365)</f>
        <v>1.983549601647563E-4</v>
      </c>
    </row>
    <row r="433" spans="21:30">
      <c r="U433" s="64" t="s">
        <v>124</v>
      </c>
      <c r="V433" s="146">
        <f>_xll.qlCalendarAdvance(Calendar,V432,U433,,,trigger)</f>
        <v>43038</v>
      </c>
      <c r="W433" s="78">
        <f>_xll.qlAbcdMathFunctionValue(W$1,($V433-evaluationDate)/365)</f>
        <v>3.0692398738977303E-3</v>
      </c>
      <c r="X433" s="78">
        <f>_xll.qlAbcdMathFunctionValue(X$1,($V433-evaluationDate)/365)</f>
        <v>3.0345100357559141E-3</v>
      </c>
      <c r="Y433" s="78">
        <f>_xll.qlAbcdMathFunctionValue(Y$1,($V433-evaluationDate)/365)</f>
        <v>1.7219123650947573E-3</v>
      </c>
      <c r="Z433" s="78">
        <f>_xll.qlAbcdMathFunctionValue(Z$1,($V433-evaluationDate)/365)</f>
        <v>1.7129565253944227E-3</v>
      </c>
      <c r="AA433" s="78">
        <f>_xll.qlAbcdMathFunctionValue(AA$1,($V433-evaluationDate)/365)</f>
        <v>4.7085665866441247E-3</v>
      </c>
      <c r="AB433" s="78">
        <f>_xll.qlAbcdMathFunctionValue(AB$1,($V433-evaluationDate)/365)</f>
        <v>4.6194715336106557E-3</v>
      </c>
      <c r="AC433" s="78">
        <f>_xll.qlAbcdMathFunctionValue(AC$1,($V433-evaluationDate)/365)</f>
        <v>1.984928276917973E-4</v>
      </c>
      <c r="AD433" s="78">
        <f>_xll.qlAbcdMathFunctionValue(AD$1,($V433-evaluationDate)/365)</f>
        <v>1.9837721118684125E-4</v>
      </c>
    </row>
    <row r="434" spans="21:30">
      <c r="U434" s="64" t="s">
        <v>124</v>
      </c>
      <c r="V434" s="146">
        <f>_xll.qlCalendarAdvance(Calendar,V433,U434,,,trigger)</f>
        <v>43039</v>
      </c>
      <c r="W434" s="78">
        <f>_xll.qlAbcdMathFunctionValue(W$1,($V434-evaluationDate)/365)</f>
        <v>3.0695742389700788E-3</v>
      </c>
      <c r="X434" s="78">
        <f>_xll.qlAbcdMathFunctionValue(X$1,($V434-evaluationDate)/365)</f>
        <v>3.0349728465971469E-3</v>
      </c>
      <c r="Y434" s="78">
        <f>_xll.qlAbcdMathFunctionValue(Y$1,($V434-evaluationDate)/365)</f>
        <v>1.7220982396897047E-3</v>
      </c>
      <c r="Z434" s="78">
        <f>_xll.qlAbcdMathFunctionValue(Z$1,($V434-evaluationDate)/365)</f>
        <v>1.7131731592095771E-3</v>
      </c>
      <c r="AA434" s="78">
        <f>_xll.qlAbcdMathFunctionValue(AA$1,($V434-evaluationDate)/365)</f>
        <v>4.7089230721326369E-3</v>
      </c>
      <c r="AB434" s="78">
        <f>_xll.qlAbcdMathFunctionValue(AB$1,($V434-evaluationDate)/365)</f>
        <v>4.6202189562279169E-3</v>
      </c>
      <c r="AC434" s="78">
        <f>_xll.qlAbcdMathFunctionValue(AC$1,($V434-evaluationDate)/365)</f>
        <v>1.9849981705807992E-4</v>
      </c>
      <c r="AD434" s="78">
        <f>_xll.qlAbcdMathFunctionValue(AD$1,($V434-evaluationDate)/365)</f>
        <v>1.9838458070280018E-4</v>
      </c>
    </row>
    <row r="435" spans="21:30">
      <c r="U435" s="64" t="s">
        <v>124</v>
      </c>
      <c r="V435" s="146">
        <f>_xll.qlCalendarAdvance(Calendar,V434,U435,,,trigger)</f>
        <v>43040</v>
      </c>
      <c r="W435" s="78">
        <f>_xll.qlAbcdMathFunctionValue(W$1,($V435-evaluationDate)/365)</f>
        <v>3.069907259285846E-3</v>
      </c>
      <c r="X435" s="78">
        <f>_xll.qlAbcdMathFunctionValue(X$1,($V435-evaluationDate)/365)</f>
        <v>3.035434168934069E-3</v>
      </c>
      <c r="Y435" s="78">
        <f>_xll.qlAbcdMathFunctionValue(Y$1,($V435-evaluationDate)/365)</f>
        <v>1.722283451727286E-3</v>
      </c>
      <c r="Z435" s="78">
        <f>_xll.qlAbcdMathFunctionValue(Z$1,($V435-evaluationDate)/365)</f>
        <v>1.7133890962813991E-3</v>
      </c>
      <c r="AA435" s="78">
        <f>_xll.qlAbcdMathFunctionValue(AA$1,($V435-evaluationDate)/365)</f>
        <v>4.7092775974280597E-3</v>
      </c>
      <c r="AB435" s="78">
        <f>_xll.qlAbcdMathFunctionValue(AB$1,($V435-evaluationDate)/365)</f>
        <v>4.620963974965045E-3</v>
      </c>
      <c r="AC435" s="78">
        <f>_xll.qlAbcdMathFunctionValue(AC$1,($V435-evaluationDate)/365)</f>
        <v>1.9850678314299895E-4</v>
      </c>
      <c r="AD435" s="78">
        <f>_xll.qlAbcdMathFunctionValue(AD$1,($V435-evaluationDate)/365)</f>
        <v>1.9839192651672949E-4</v>
      </c>
    </row>
    <row r="436" spans="21:30">
      <c r="U436" s="64" t="s">
        <v>124</v>
      </c>
      <c r="V436" s="146">
        <f>_xll.qlCalendarAdvance(Calendar,V435,U436,,,trigger)</f>
        <v>43041</v>
      </c>
      <c r="W436" s="78">
        <f>_xll.qlAbcdMathFunctionValue(W$1,($V436-evaluationDate)/365)</f>
        <v>3.0702389363608646E-3</v>
      </c>
      <c r="X436" s="78">
        <f>_xll.qlAbcdMathFunctionValue(X$1,($V436-evaluationDate)/365)</f>
        <v>3.0358940044100708E-3</v>
      </c>
      <c r="Y436" s="78">
        <f>_xll.qlAbcdMathFunctionValue(Y$1,($V436-evaluationDate)/365)</f>
        <v>1.7224680019464868E-3</v>
      </c>
      <c r="Z436" s="78">
        <f>_xll.qlAbcdMathFunctionValue(Z$1,($V436-evaluationDate)/365)</f>
        <v>1.7136043373791321E-3</v>
      </c>
      <c r="AA436" s="78">
        <f>_xll.qlAbcdMathFunctionValue(AA$1,($V436-evaluationDate)/365)</f>
        <v>4.7096301647886404E-3</v>
      </c>
      <c r="AB436" s="78">
        <f>_xll.qlAbcdMathFunctionValue(AB$1,($V436-evaluationDate)/365)</f>
        <v>4.6217065924760523E-3</v>
      </c>
      <c r="AC436" s="78">
        <f>_xll.qlAbcdMathFunctionValue(AC$1,($V436-evaluationDate)/365)</f>
        <v>1.9851372597235107E-4</v>
      </c>
      <c r="AD436" s="78">
        <f>_xll.qlAbcdMathFunctionValue(AD$1,($V436-evaluationDate)/365)</f>
        <v>1.9839924865479747E-4</v>
      </c>
    </row>
    <row r="437" spans="21:30">
      <c r="U437" s="64" t="s">
        <v>124</v>
      </c>
      <c r="V437" s="146">
        <f>_xll.qlCalendarAdvance(Calendar,V436,U437,,,trigger)</f>
        <v>43042</v>
      </c>
      <c r="W437" s="78">
        <f>_xll.qlAbcdMathFunctionValue(W$1,($V437-evaluationDate)/365)</f>
        <v>3.0705692717096205E-3</v>
      </c>
      <c r="X437" s="78">
        <f>_xll.qlAbcdMathFunctionValue(X$1,($V437-evaluationDate)/365)</f>
        <v>3.036352354667093E-3</v>
      </c>
      <c r="Y437" s="78">
        <f>_xll.qlAbcdMathFunctionValue(Y$1,($V437-evaluationDate)/365)</f>
        <v>1.7226518910856401E-3</v>
      </c>
      <c r="Z437" s="78">
        <f>_xll.qlAbcdMathFunctionValue(Z$1,($V437-evaluationDate)/365)</f>
        <v>1.7138188832713395E-3</v>
      </c>
      <c r="AA437" s="78">
        <f>_xll.qlAbcdMathFunctionValue(AA$1,($V437-evaluationDate)/365)</f>
        <v>4.7099807764706073E-3</v>
      </c>
      <c r="AB437" s="78">
        <f>_xll.qlAbcdMathFunctionValue(AB$1,($V437-evaluationDate)/365)</f>
        <v>4.622446811412613E-3</v>
      </c>
      <c r="AC437" s="78">
        <f>_xll.qlAbcdMathFunctionValue(AC$1,($V437-evaluationDate)/365)</f>
        <v>1.9852064557191007E-4</v>
      </c>
      <c r="AD437" s="78">
        <f>_xll.qlAbcdMathFunctionValue(AD$1,($V437-evaluationDate)/365)</f>
        <v>1.9840654714314946E-4</v>
      </c>
    </row>
    <row r="438" spans="21:30">
      <c r="U438" s="64" t="s">
        <v>124</v>
      </c>
      <c r="V438" s="146">
        <f>_xll.qlCalendarAdvance(Calendar,V437,U438,,,trigger)</f>
        <v>43045</v>
      </c>
      <c r="W438" s="78">
        <f>_xll.qlAbcdMathFunctionValue(W$1,($V438-evaluationDate)/365)</f>
        <v>3.0715522425229453E-3</v>
      </c>
      <c r="X438" s="78">
        <f>_xll.qlAbcdMathFunctionValue(X$1,($V438-evaluationDate)/365)</f>
        <v>3.037718510521939E-3</v>
      </c>
      <c r="Y438" s="78">
        <f>_xll.qlAbcdMathFunctionValue(Y$1,($V438-evaluationDate)/365)</f>
        <v>1.7231995993963103E-3</v>
      </c>
      <c r="Z438" s="78">
        <f>_xll.qlAbcdMathFunctionValue(Z$1,($V438-evaluationDate)/365)</f>
        <v>1.7144583573902744E-3</v>
      </c>
      <c r="AA438" s="78">
        <f>_xll.qlAbcdMathFunctionValue(AA$1,($V438-evaluationDate)/365)</f>
        <v>4.7110208999766919E-3</v>
      </c>
      <c r="AB438" s="78">
        <f>_xll.qlAbcdMathFunctionValue(AB$1,($V438-evaluationDate)/365)</f>
        <v>4.6246531032572407E-3</v>
      </c>
      <c r="AC438" s="78">
        <f>_xll.qlAbcdMathFunctionValue(AC$1,($V438-evaluationDate)/365)</f>
        <v>1.9854126524922525E-4</v>
      </c>
      <c r="AD438" s="78">
        <f>_xll.qlAbcdMathFunctionValue(AD$1,($V438-evaluationDate)/365)</f>
        <v>1.9842830097101539E-4</v>
      </c>
    </row>
    <row r="439" spans="21:30">
      <c r="U439" s="64" t="s">
        <v>124</v>
      </c>
      <c r="V439" s="146">
        <f>_xll.qlCalendarAdvance(Calendar,V438,U439,,,trigger)</f>
        <v>43046</v>
      </c>
      <c r="W439" s="78">
        <f>_xll.qlAbcdMathFunctionValue(W$1,($V439-evaluationDate)/365)</f>
        <v>3.071877226084558E-3</v>
      </c>
      <c r="X439" s="78">
        <f>_xll.qlAbcdMathFunctionValue(X$1,($V439-evaluationDate)/365)</f>
        <v>3.0381709362934635E-3</v>
      </c>
      <c r="Y439" s="78">
        <f>_xll.qlAbcdMathFunctionValue(Y$1,($V439-evaluationDate)/365)</f>
        <v>1.7233808515855044E-3</v>
      </c>
      <c r="Z439" s="78">
        <f>_xll.qlAbcdMathFunctionValue(Z$1,($V439-evaluationDate)/365)</f>
        <v>1.7146701301324562E-3</v>
      </c>
      <c r="AA439" s="78">
        <f>_xll.qlAbcdMathFunctionValue(AA$1,($V439-evaluationDate)/365)</f>
        <v>4.7113637114659761E-3</v>
      </c>
      <c r="AB439" s="78">
        <f>_xll.qlAbcdMathFunctionValue(AB$1,($V439-evaluationDate)/365)</f>
        <v>4.6253837543659502E-3</v>
      </c>
      <c r="AC439" s="78">
        <f>_xll.qlAbcdMathFunctionValue(AC$1,($V439-evaluationDate)/365)</f>
        <v>1.9854809218689481E-4</v>
      </c>
      <c r="AD439" s="78">
        <f>_xll.qlAbcdMathFunctionValue(AD$1,($V439-evaluationDate)/365)</f>
        <v>1.9843550512149423E-4</v>
      </c>
    </row>
    <row r="440" spans="21:30">
      <c r="U440" s="64" t="s">
        <v>124</v>
      </c>
      <c r="V440" s="146">
        <f>_xll.qlCalendarAdvance(Calendar,V439,U440,,,trigger)</f>
        <v>43047</v>
      </c>
      <c r="W440" s="78">
        <f>_xll.qlAbcdMathFunctionValue(W$1,($V440-evaluationDate)/365)</f>
        <v>3.0722008754721368E-3</v>
      </c>
      <c r="X440" s="78">
        <f>_xll.qlAbcdMathFunctionValue(X$1,($V440-evaluationDate)/365)</f>
        <v>3.0386218850339854E-3</v>
      </c>
      <c r="Y440" s="78">
        <f>_xll.qlAbcdMathFunctionValue(Y$1,($V440-evaluationDate)/365)</f>
        <v>1.7235614463765015E-3</v>
      </c>
      <c r="Z440" s="78">
        <f>_xll.qlAbcdMathFunctionValue(Z$1,($V440-evaluationDate)/365)</f>
        <v>1.7148812115017646E-3</v>
      </c>
      <c r="AA440" s="78">
        <f>_xll.qlAbcdMathFunctionValue(AA$1,($V440-evaluationDate)/365)</f>
        <v>4.7117045785274366E-3</v>
      </c>
      <c r="AB440" s="78">
        <f>_xll.qlAbcdMathFunctionValue(AB$1,($V440-evaluationDate)/365)</f>
        <v>4.6261120201234983E-3</v>
      </c>
      <c r="AC440" s="78">
        <f>_xll.qlAbcdMathFunctionValue(AC$1,($V440-evaluationDate)/365)</f>
        <v>1.9855489602329902E-4</v>
      </c>
      <c r="AD440" s="78">
        <f>_xll.qlAbcdMathFunctionValue(AD$1,($V440-evaluationDate)/365)</f>
        <v>1.9844268575263735E-4</v>
      </c>
    </row>
    <row r="441" spans="21:30">
      <c r="U441" s="64" t="s">
        <v>124</v>
      </c>
      <c r="V441" s="146">
        <f>_xll.qlCalendarAdvance(Calendar,V440,U441,,,trigger)</f>
        <v>43048</v>
      </c>
      <c r="W441" s="78">
        <f>_xll.qlAbcdMathFunctionValue(W$1,($V441-evaluationDate)/365)</f>
        <v>3.0725231921920975E-3</v>
      </c>
      <c r="X441" s="78">
        <f>_xll.qlAbcdMathFunctionValue(X$1,($V441-evaluationDate)/365)</f>
        <v>3.0390713583767627E-3</v>
      </c>
      <c r="Y441" s="78">
        <f>_xll.qlAbcdMathFunctionValue(Y$1,($V441-evaluationDate)/365)</f>
        <v>1.7237413845037153E-3</v>
      </c>
      <c r="Z441" s="78">
        <f>_xll.qlAbcdMathFunctionValue(Z$1,($V441-evaluationDate)/365)</f>
        <v>1.7150916022627E-3</v>
      </c>
      <c r="AA441" s="78">
        <f>_xll.qlAbcdMathFunctionValue(AA$1,($V441-evaluationDate)/365)</f>
        <v>4.712043503405183E-3</v>
      </c>
      <c r="AB441" s="78">
        <f>_xll.qlAbcdMathFunctionValue(AB$1,($V441-evaluationDate)/365)</f>
        <v>4.6268379031675372E-3</v>
      </c>
      <c r="AC441" s="78">
        <f>_xll.qlAbcdMathFunctionValue(AC$1,($V441-evaluationDate)/365)</f>
        <v>1.985616767840753E-4</v>
      </c>
      <c r="AD441" s="78">
        <f>_xll.qlAbcdMathFunctionValue(AD$1,($V441-evaluationDate)/365)</f>
        <v>1.9844984289045178E-4</v>
      </c>
    </row>
    <row r="442" spans="21:30">
      <c r="U442" s="64" t="s">
        <v>124</v>
      </c>
      <c r="V442" s="146">
        <f>_xll.qlCalendarAdvance(Calendar,V441,U442,,,trigger)</f>
        <v>43049</v>
      </c>
      <c r="W442" s="78">
        <f>_xll.qlAbcdMathFunctionValue(W$1,($V442-evaluationDate)/365)</f>
        <v>3.0728441777495142E-3</v>
      </c>
      <c r="X442" s="78">
        <f>_xll.qlAbcdMathFunctionValue(X$1,($V442-evaluationDate)/365)</f>
        <v>3.0395193579536139E-3</v>
      </c>
      <c r="Y442" s="78">
        <f>_xll.qlAbcdMathFunctionValue(Y$1,($V442-evaluationDate)/365)</f>
        <v>1.7239206667009075E-3</v>
      </c>
      <c r="Z442" s="78">
        <f>_xll.qlAbcdMathFunctionValue(Z$1,($V442-evaluationDate)/365)</f>
        <v>1.715301303179088E-3</v>
      </c>
      <c r="AA442" s="78">
        <f>_xll.qlAbcdMathFunctionValue(AA$1,($V442-evaluationDate)/365)</f>
        <v>4.7123804883413035E-3</v>
      </c>
      <c r="AB442" s="78">
        <f>_xll.qlAbcdMathFunctionValue(AB$1,($V442-evaluationDate)/365)</f>
        <v>4.6275614061333948E-3</v>
      </c>
      <c r="AC442" s="78">
        <f>_xll.qlAbcdMathFunctionValue(AC$1,($V442-evaluationDate)/365)</f>
        <v>1.9856843449483834E-4</v>
      </c>
      <c r="AD442" s="78">
        <f>_xll.qlAbcdMathFunctionValue(AD$1,($V442-evaluationDate)/365)</f>
        <v>1.9845697656092155E-4</v>
      </c>
    </row>
    <row r="443" spans="21:30">
      <c r="U443" s="64" t="s">
        <v>124</v>
      </c>
      <c r="V443" s="146">
        <f>_xll.qlCalendarAdvance(Calendar,V442,U443,,,trigger)</f>
        <v>43052</v>
      </c>
      <c r="W443" s="78">
        <f>_xll.qlAbcdMathFunctionValue(W$1,($V443-evaluationDate)/365)</f>
        <v>3.0737991624771419E-3</v>
      </c>
      <c r="X443" s="78">
        <f>_xll.qlAbcdMathFunctionValue(X$1,($V443-evaluationDate)/365)</f>
        <v>3.0408545303851498E-3</v>
      </c>
      <c r="Y443" s="78">
        <f>_xll.qlAbcdMathFunctionValue(Y$1,($V443-evaluationDate)/365)</f>
        <v>1.7244545850402097E-3</v>
      </c>
      <c r="Z443" s="78">
        <f>_xll.qlAbcdMathFunctionValue(Z$1,($V443-evaluationDate)/365)</f>
        <v>1.715926274489099E-3</v>
      </c>
      <c r="AA443" s="78">
        <f>_xll.qlAbcdMathFunctionValue(AA$1,($V443-evaluationDate)/365)</f>
        <v>4.7133798258906581E-3</v>
      </c>
      <c r="AB443" s="78">
        <f>_xll.qlAbcdMathFunctionValue(AB$1,($V443-evaluationDate)/365)</f>
        <v>4.6297176608801859E-3</v>
      </c>
      <c r="AC443" s="78">
        <f>_xll.qlAbcdMathFunctionValue(AC$1,($V443-evaluationDate)/365)</f>
        <v>1.9858856958285536E-4</v>
      </c>
      <c r="AD443" s="78">
        <f>_xll.qlAbcdMathFunctionValue(AD$1,($V443-evaluationDate)/365)</f>
        <v>1.9847823702775916E-4</v>
      </c>
    </row>
    <row r="444" spans="21:30">
      <c r="U444" s="64" t="s">
        <v>124</v>
      </c>
      <c r="V444" s="146">
        <f>_xll.qlCalendarAdvance(Calendar,V443,U444,,,trigger)</f>
        <v>43053</v>
      </c>
      <c r="W444" s="78">
        <f>_xll.qlAbcdMathFunctionValue(W$1,($V444-evaluationDate)/365)</f>
        <v>3.0741148384083347E-3</v>
      </c>
      <c r="X444" s="78">
        <f>_xll.qlAbcdMathFunctionValue(X$1,($V444-evaluationDate)/365)</f>
        <v>3.0412966511876418E-3</v>
      </c>
      <c r="Y444" s="78">
        <f>_xll.qlAbcdMathFunctionValue(Y$1,($V444-evaluationDate)/365)</f>
        <v>1.7246312508419235E-3</v>
      </c>
      <c r="Z444" s="78">
        <f>_xll.qlAbcdMathFunctionValue(Z$1,($V444-evaluationDate)/365)</f>
        <v>1.7161332236520607E-3</v>
      </c>
      <c r="AA444" s="78">
        <f>_xll.qlAbcdMathFunctionValue(AA$1,($V444-evaluationDate)/365)</f>
        <v>4.7137090734409755E-3</v>
      </c>
      <c r="AB444" s="78">
        <f>_xll.qlAbcdMathFunctionValue(AB$1,($V444-evaluationDate)/365)</f>
        <v>4.6304316698400107E-3</v>
      </c>
      <c r="AC444" s="78">
        <f>_xll.qlAbcdMathFunctionValue(AC$1,($V444-evaluationDate)/365)</f>
        <v>1.9859523534925964E-4</v>
      </c>
      <c r="AD444" s="78">
        <f>_xll.qlAbcdMathFunctionValue(AD$1,($V444-evaluationDate)/365)</f>
        <v>1.9848527708823195E-4</v>
      </c>
    </row>
    <row r="445" spans="21:30">
      <c r="U445" s="64" t="s">
        <v>124</v>
      </c>
      <c r="V445" s="146">
        <f>_xll.qlCalendarAdvance(Calendar,V444,U445,,,trigger)</f>
        <v>43054</v>
      </c>
      <c r="W445" s="78">
        <f>_xll.qlAbcdMathFunctionValue(W$1,($V445-evaluationDate)/365)</f>
        <v>3.0744291906822721E-3</v>
      </c>
      <c r="X445" s="78">
        <f>_xll.qlAbcdMathFunctionValue(X$1,($V445-evaluationDate)/365)</f>
        <v>3.0417373063616865E-3</v>
      </c>
      <c r="Y445" s="78">
        <f>_xll.qlAbcdMathFunctionValue(Y$1,($V445-evaluationDate)/365)</f>
        <v>1.7248072643726727E-3</v>
      </c>
      <c r="Z445" s="78">
        <f>_xll.qlAbcdMathFunctionValue(Z$1,($V445-evaluationDate)/365)</f>
        <v>1.7163394867794903E-3</v>
      </c>
      <c r="AA445" s="78">
        <f>_xll.qlAbcdMathFunctionValue(AA$1,($V445-evaluationDate)/365)</f>
        <v>4.7140363922299738E-3</v>
      </c>
      <c r="AB445" s="78">
        <f>_xll.qlAbcdMathFunctionValue(AB$1,($V445-evaluationDate)/365)</f>
        <v>4.6311433118633866E-3</v>
      </c>
      <c r="AC445" s="78">
        <f>_xll.qlAbcdMathFunctionValue(AC$1,($V445-evaluationDate)/365)</f>
        <v>1.9860187819338473E-4</v>
      </c>
      <c r="AD445" s="78">
        <f>_xll.qlAbcdMathFunctionValue(AD$1,($V445-evaluationDate)/365)</f>
        <v>1.9849229381093634E-4</v>
      </c>
    </row>
    <row r="446" spans="21:30">
      <c r="U446" s="64" t="s">
        <v>124</v>
      </c>
      <c r="V446" s="146">
        <f>_xll.qlCalendarAdvance(Calendar,V445,U446,,,trigger)</f>
        <v>43055</v>
      </c>
      <c r="W446" s="78">
        <f>_xll.qlAbcdMathFunctionValue(W$1,($V446-evaluationDate)/365)</f>
        <v>3.0747422207960044E-3</v>
      </c>
      <c r="X446" s="78">
        <f>_xll.qlAbcdMathFunctionValue(X$1,($V446-evaluationDate)/365)</f>
        <v>3.0421764975304701E-3</v>
      </c>
      <c r="Y446" s="78">
        <f>_xll.qlAbcdMathFunctionValue(Y$1,($V446-evaluationDate)/365)</f>
        <v>1.724982626362323E-3</v>
      </c>
      <c r="Z446" s="78">
        <f>_xll.qlAbcdMathFunctionValue(Z$1,($V446-evaluationDate)/365)</f>
        <v>1.7165450646311718E-3</v>
      </c>
      <c r="AA446" s="78">
        <f>_xll.qlAbcdMathFunctionValue(AA$1,($V446-evaluationDate)/365)</f>
        <v>4.7143617844876955E-3</v>
      </c>
      <c r="AB446" s="78">
        <f>_xll.qlAbcdMathFunctionValue(AB$1,($V446-evaluationDate)/365)</f>
        <v>4.6318525895716976E-3</v>
      </c>
      <c r="AC446" s="78">
        <f>_xll.qlAbcdMathFunctionValue(AC$1,($V446-evaluationDate)/365)</f>
        <v>1.9860849814070961E-4</v>
      </c>
      <c r="AD446" s="78">
        <f>_xll.qlAbcdMathFunctionValue(AD$1,($V446-evaluationDate)/365)</f>
        <v>1.9849928722171889E-4</v>
      </c>
    </row>
    <row r="447" spans="21:30">
      <c r="U447" s="64" t="s">
        <v>124</v>
      </c>
      <c r="V447" s="146">
        <f>_xll.qlCalendarAdvance(Calendar,V446,U447,,,trigger)</f>
        <v>43056</v>
      </c>
      <c r="W447" s="78">
        <f>_xll.qlAbcdMathFunctionValue(W$1,($V447-evaluationDate)/365)</f>
        <v>3.0750539302452466E-3</v>
      </c>
      <c r="X447" s="78">
        <f>_xll.qlAbcdMathFunctionValue(X$1,($V447-evaluationDate)/365)</f>
        <v>3.0426142263157408E-3</v>
      </c>
      <c r="Y447" s="78">
        <f>_xll.qlAbcdMathFunctionValue(Y$1,($V447-evaluationDate)/365)</f>
        <v>1.7251573375400911E-3</v>
      </c>
      <c r="Z447" s="78">
        <f>_xll.qlAbcdMathFunctionValue(Z$1,($V447-evaluationDate)/365)</f>
        <v>1.716749957966219E-3</v>
      </c>
      <c r="AA447" s="78">
        <f>_xll.qlAbcdMathFunctionValue(AA$1,($V447-evaluationDate)/365)</f>
        <v>4.714685252442178E-3</v>
      </c>
      <c r="AB447" s="78">
        <f>_xll.qlAbcdMathFunctionValue(AB$1,($V447-evaluationDate)/365)</f>
        <v>4.6325595055840066E-3</v>
      </c>
      <c r="AC447" s="78">
        <f>_xll.qlAbcdMathFunctionValue(AC$1,($V447-evaluationDate)/365)</f>
        <v>1.9861509521669076E-4</v>
      </c>
      <c r="AD447" s="78">
        <f>_xll.qlAbcdMathFunctionValue(AD$1,($V447-evaluationDate)/365)</f>
        <v>1.985062573464034E-4</v>
      </c>
    </row>
    <row r="448" spans="21:30">
      <c r="U448" s="64" t="s">
        <v>124</v>
      </c>
      <c r="V448" s="146">
        <f>_xll.qlCalendarAdvance(Calendar,V447,U448,,,trigger)</f>
        <v>43059</v>
      </c>
      <c r="W448" s="78">
        <f>_xll.qlAbcdMathFunctionValue(W$1,($V448-evaluationDate)/365)</f>
        <v>3.0759811495432109E-3</v>
      </c>
      <c r="X448" s="78">
        <f>_xll.qlAbcdMathFunctionValue(X$1,($V448-evaluationDate)/365)</f>
        <v>3.0439186545664757E-3</v>
      </c>
      <c r="Y448" s="78">
        <f>_xll.qlAbcdMathFunctionValue(Y$1,($V448-evaluationDate)/365)</f>
        <v>1.7256775734845742E-3</v>
      </c>
      <c r="Z448" s="78">
        <f>_xll.qlAbcdMathFunctionValue(Z$1,($V448-evaluationDate)/365)</f>
        <v>1.7173605384526204E-3</v>
      </c>
      <c r="AA448" s="78">
        <f>_xll.qlAbcdMathFunctionValue(AA$1,($V448-evaluationDate)/365)</f>
        <v>4.7156441327365958E-3</v>
      </c>
      <c r="AB448" s="78">
        <f>_xll.qlAbcdMathFunctionValue(AB$1,($V448-evaluationDate)/365)</f>
        <v>4.634666109600883E-3</v>
      </c>
      <c r="AC448" s="78">
        <f>_xll.qlAbcdMathFunctionValue(AC$1,($V448-evaluationDate)/365)</f>
        <v>1.9863474947079879E-4</v>
      </c>
      <c r="AD448" s="78">
        <f>_xll.qlAbcdMathFunctionValue(AD$1,($V448-evaluationDate)/365)</f>
        <v>1.9852702826176369E-4</v>
      </c>
    </row>
    <row r="449" spans="21:30">
      <c r="U449" s="64" t="s">
        <v>124</v>
      </c>
      <c r="V449" s="146">
        <f>_xll.qlCalendarAdvance(Calendar,V448,U449,,,trigger)</f>
        <v>43060</v>
      </c>
      <c r="W449" s="78">
        <f>_xll.qlAbcdMathFunctionValue(W$1,($V449-evaluationDate)/365)</f>
        <v>3.0762875912650161E-3</v>
      </c>
      <c r="X449" s="78">
        <f>_xll.qlAbcdMathFunctionValue(X$1,($V449-evaluationDate)/365)</f>
        <v>3.0443505500065368E-3</v>
      </c>
      <c r="Y449" s="78">
        <f>_xll.qlAbcdMathFunctionValue(Y$1,($V449-evaluationDate)/365)</f>
        <v>1.7258496886940543E-3</v>
      </c>
      <c r="Z449" s="78">
        <f>_xll.qlAbcdMathFunctionValue(Z$1,($V449-evaluationDate)/365)</f>
        <v>1.7175627012988469E-3</v>
      </c>
      <c r="AA449" s="78">
        <f>_xll.qlAbcdMathFunctionValue(AA$1,($V449-evaluationDate)/365)</f>
        <v>4.7159599257185283E-3</v>
      </c>
      <c r="AB449" s="78">
        <f>_xll.qlAbcdMathFunctionValue(AB$1,($V449-evaluationDate)/365)</f>
        <v>4.6353636049735799E-3</v>
      </c>
      <c r="AC449" s="78">
        <f>_xll.qlAbcdMathFunctionValue(AC$1,($V449-evaluationDate)/365)</f>
        <v>1.986412553155194E-4</v>
      </c>
      <c r="AD449" s="78">
        <f>_xll.qlAbcdMathFunctionValue(AD$1,($V449-evaluationDate)/365)</f>
        <v>1.9853390549983709E-4</v>
      </c>
    </row>
    <row r="450" spans="21:30">
      <c r="U450" s="64" t="s">
        <v>124</v>
      </c>
      <c r="V450" s="146">
        <f>_xll.qlCalendarAdvance(Calendar,V449,U450,,,trigger)</f>
        <v>43061</v>
      </c>
      <c r="W450" s="78">
        <f>_xll.qlAbcdMathFunctionValue(W$1,($V450-evaluationDate)/365)</f>
        <v>3.0765927197809431E-3</v>
      </c>
      <c r="X450" s="78">
        <f>_xll.qlAbcdMathFunctionValue(X$1,($V450-evaluationDate)/365)</f>
        <v>3.044780991150351E-3</v>
      </c>
      <c r="Y450" s="78">
        <f>_xll.qlAbcdMathFunctionValue(Y$1,($V450-evaluationDate)/365)</f>
        <v>1.7260211567280432E-3</v>
      </c>
      <c r="Z450" s="78">
        <f>_xll.qlAbcdMathFunctionValue(Z$1,($V450-evaluationDate)/365)</f>
        <v>1.7177641834139491E-3</v>
      </c>
      <c r="AA450" s="78">
        <f>_xll.qlAbcdMathFunctionValue(AA$1,($V450-evaluationDate)/365)</f>
        <v>4.7162738055074368E-3</v>
      </c>
      <c r="AB450" s="78">
        <f>_xll.qlAbcdMathFunctionValue(AB$1,($V450-evaluationDate)/365)</f>
        <v>4.6360587517109159E-3</v>
      </c>
      <c r="AC450" s="78">
        <f>_xll.qlAbcdMathFunctionValue(AC$1,($V450-evaluationDate)/365)</f>
        <v>1.9864773841584102E-4</v>
      </c>
      <c r="AD450" s="78">
        <f>_xll.qlAbcdMathFunctionValue(AD$1,($V450-evaluationDate)/365)</f>
        <v>1.9854075958058911E-4</v>
      </c>
    </row>
    <row r="451" spans="21:30">
      <c r="U451" s="64" t="s">
        <v>124</v>
      </c>
      <c r="V451" s="146">
        <f>_xll.qlCalendarAdvance(Calendar,V450,U451,,,trigger)</f>
        <v>43062</v>
      </c>
      <c r="W451" s="78">
        <f>_xll.qlAbcdMathFunctionValue(W$1,($V451-evaluationDate)/365)</f>
        <v>3.0768965365787285E-3</v>
      </c>
      <c r="X451" s="78">
        <f>_xll.qlAbcdMathFunctionValue(X$1,($V451-evaluationDate)/365)</f>
        <v>3.0452099796110846E-3</v>
      </c>
      <c r="Y451" s="78">
        <f>_xll.qlAbcdMathFunctionValue(Y$1,($V451-evaluationDate)/365)</f>
        <v>1.7261919783118835E-3</v>
      </c>
      <c r="Z451" s="78">
        <f>_xll.qlAbcdMathFunctionValue(Z$1,($V451-evaluationDate)/365)</f>
        <v>1.7179649855530226E-3</v>
      </c>
      <c r="AA451" s="78">
        <f>_xll.qlAbcdMathFunctionValue(AA$1,($V451-evaluationDate)/365)</f>
        <v>4.71658577431938E-3</v>
      </c>
      <c r="AB451" s="78">
        <f>_xll.qlAbcdMathFunctionValue(AB$1,($V451-evaluationDate)/365)</f>
        <v>4.6367515524180971E-3</v>
      </c>
      <c r="AC451" s="78">
        <f>_xll.qlAbcdMathFunctionValue(AC$1,($V451-evaluationDate)/365)</f>
        <v>1.986541987970852E-4</v>
      </c>
      <c r="AD451" s="78">
        <f>_xll.qlAbcdMathFunctionValue(AD$1,($V451-evaluationDate)/365)</f>
        <v>1.9854759052970679E-4</v>
      </c>
    </row>
    <row r="452" spans="21:30">
      <c r="U452" s="64" t="s">
        <v>124</v>
      </c>
      <c r="V452" s="146">
        <f>_xll.qlCalendarAdvance(Calendar,V451,U452,,,trigger)</f>
        <v>43063</v>
      </c>
      <c r="W452" s="78">
        <f>_xll.qlAbcdMathFunctionValue(W$1,($V452-evaluationDate)/365)</f>
        <v>3.0771990431447817E-3</v>
      </c>
      <c r="X452" s="78">
        <f>_xll.qlAbcdMathFunctionValue(X$1,($V452-evaluationDate)/365)</f>
        <v>3.0456375170004766E-3</v>
      </c>
      <c r="Y452" s="78">
        <f>_xll.qlAbcdMathFunctionValue(Y$1,($V452-evaluationDate)/365)</f>
        <v>1.7263621541702737E-3</v>
      </c>
      <c r="Z452" s="78">
        <f>_xll.qlAbcdMathFunctionValue(Z$1,($V452-evaluationDate)/365)</f>
        <v>1.7181651084704945E-3</v>
      </c>
      <c r="AA452" s="78">
        <f>_xll.qlAbcdMathFunctionValue(AA$1,($V452-evaluationDate)/365)</f>
        <v>4.716895834368422E-3</v>
      </c>
      <c r="AB452" s="78">
        <f>_xll.qlAbcdMathFunctionValue(AB$1,($V452-evaluationDate)/365)</f>
        <v>4.6374420096980205E-3</v>
      </c>
      <c r="AC452" s="78">
        <f>_xll.qlAbcdMathFunctionValue(AC$1,($V452-evaluationDate)/365)</f>
        <v>1.9866063648455102E-4</v>
      </c>
      <c r="AD452" s="78">
        <f>_xll.qlAbcdMathFunctionValue(AD$1,($V452-evaluationDate)/365)</f>
        <v>1.9855439837285449E-4</v>
      </c>
    </row>
    <row r="453" spans="21:30">
      <c r="U453" s="64" t="s">
        <v>124</v>
      </c>
      <c r="V453" s="146">
        <f>_xll.qlCalendarAdvance(Calendar,V452,U453,,,trigger)</f>
        <v>43066</v>
      </c>
      <c r="W453" s="78">
        <f>_xll.qlAbcdMathFunctionValue(W$1,($V453-evaluationDate)/365)</f>
        <v>3.0780987162967789E-3</v>
      </c>
      <c r="X453" s="78">
        <f>_xll.qlAbcdMathFunctionValue(X$1,($V453-evaluationDate)/365)</f>
        <v>3.046911438836607E-3</v>
      </c>
      <c r="Y453" s="78">
        <f>_xll.qlAbcdMathFunctionValue(Y$1,($V453-evaluationDate)/365)</f>
        <v>1.7268688146300799E-3</v>
      </c>
      <c r="Z453" s="78">
        <f>_xll.qlAbcdMathFunctionValue(Z$1,($V453-evaluationDate)/365)</f>
        <v>1.718761409427564E-3</v>
      </c>
      <c r="AA453" s="78">
        <f>_xll.qlAbcdMathFunctionValue(AA$1,($V453-evaluationDate)/365)</f>
        <v>4.7178145840489714E-3</v>
      </c>
      <c r="AB453" s="78">
        <f>_xll.qlAbcdMathFunctionValue(AB$1,($V453-evaluationDate)/365)</f>
        <v>4.6394993469687125E-3</v>
      </c>
      <c r="AC453" s="78">
        <f>_xll.qlAbcdMathFunctionValue(AC$1,($V453-evaluationDate)/365)</f>
        <v>1.986798136369336E-4</v>
      </c>
      <c r="AD453" s="78">
        <f>_xll.qlAbcdMathFunctionValue(AD$1,($V453-evaluationDate)/365)</f>
        <v>1.9857468352278048E-4</v>
      </c>
    </row>
    <row r="454" spans="21:30">
      <c r="U454" s="64" t="s">
        <v>124</v>
      </c>
      <c r="V454" s="146">
        <f>_xll.qlCalendarAdvance(Calendar,V453,U454,,,trigger)</f>
        <v>43067</v>
      </c>
      <c r="W454" s="78">
        <f>_xll.qlAbcdMathFunctionValue(W$1,($V454-evaluationDate)/365)</f>
        <v>3.0783959967735186E-3</v>
      </c>
      <c r="X454" s="78">
        <f>_xll.qlAbcdMathFunctionValue(X$1,($V454-evaluationDate)/365)</f>
        <v>3.0473331880295218E-3</v>
      </c>
      <c r="Y454" s="78">
        <f>_xll.qlAbcdMathFunctionValue(Y$1,($V454-evaluationDate)/365)</f>
        <v>1.7270364148207927E-3</v>
      </c>
      <c r="Z454" s="78">
        <f>_xll.qlAbcdMathFunctionValue(Z$1,($V454-evaluationDate)/365)</f>
        <v>1.7189588229895624E-3</v>
      </c>
      <c r="AA454" s="78">
        <f>_xll.qlAbcdMathFunctionValue(AA$1,($V454-evaluationDate)/365)</f>
        <v>4.7181170311473026E-3</v>
      </c>
      <c r="AB454" s="78">
        <f>_xll.qlAbcdMathFunctionValue(AB$1,($V454-evaluationDate)/365)</f>
        <v>4.6401804565225774E-3</v>
      </c>
      <c r="AC454" s="78">
        <f>_xll.qlAbcdMathFunctionValue(AC$1,($V454-evaluationDate)/365)</f>
        <v>1.9868616080182935E-4</v>
      </c>
      <c r="AD454" s="78">
        <f>_xll.qlAbcdMathFunctionValue(AD$1,($V454-evaluationDate)/365)</f>
        <v>1.9858139919823781E-4</v>
      </c>
    </row>
    <row r="455" spans="21:30">
      <c r="U455" s="64" t="s">
        <v>124</v>
      </c>
      <c r="V455" s="146">
        <f>_xll.qlCalendarAdvance(Calendar,V454,U455,,,trigger)</f>
        <v>43068</v>
      </c>
      <c r="W455" s="78">
        <f>_xll.qlAbcdMathFunctionValue(W$1,($V455-evaluationDate)/365)</f>
        <v>3.0786919744307212E-3</v>
      </c>
      <c r="X455" s="78">
        <f>_xll.qlAbcdMathFunctionValue(X$1,($V455-evaluationDate)/365)</f>
        <v>3.0477534941884261E-3</v>
      </c>
      <c r="Y455" s="78">
        <f>_xll.qlAbcdMathFunctionValue(Y$1,($V455-evaluationDate)/365)</f>
        <v>1.7272033728999063E-3</v>
      </c>
      <c r="Z455" s="78">
        <f>_xll.qlAbcdMathFunctionValue(Z$1,($V455-evaluationDate)/365)</f>
        <v>1.7191555610920964E-3</v>
      </c>
      <c r="AA455" s="78">
        <f>_xll.qlAbcdMathFunctionValue(AA$1,($V455-evaluationDate)/365)</f>
        <v>4.7184175805232483E-3</v>
      </c>
      <c r="AB455" s="78">
        <f>_xll.qlAbcdMathFunctionValue(AB$1,($V455-evaluationDate)/365)</f>
        <v>4.6408592356291835E-3</v>
      </c>
      <c r="AC455" s="78">
        <f>_xll.qlAbcdMathFunctionValue(AC$1,($V455-evaluationDate)/365)</f>
        <v>1.9869248539910656E-4</v>
      </c>
      <c r="AD455" s="78">
        <f>_xll.qlAbcdMathFunctionValue(AD$1,($V455-evaluationDate)/365)</f>
        <v>1.9858809189570665E-4</v>
      </c>
    </row>
    <row r="456" spans="21:30">
      <c r="U456" s="64" t="s">
        <v>124</v>
      </c>
      <c r="V456" s="146">
        <f>_xll.qlCalendarAdvance(Calendar,V455,U456,,,trigger)</f>
        <v>43069</v>
      </c>
      <c r="W456" s="78">
        <f>_xll.qlAbcdMathFunctionValue(W$1,($V456-evaluationDate)/365)</f>
        <v>3.0789866507468619E-3</v>
      </c>
      <c r="X456" s="78">
        <f>_xll.qlAbcdMathFunctionValue(X$1,($V456-evaluationDate)/365)</f>
        <v>3.048172358916522E-3</v>
      </c>
      <c r="Y456" s="78">
        <f>_xll.qlAbcdMathFunctionValue(Y$1,($V456-evaluationDate)/365)</f>
        <v>1.7273696895882661E-3</v>
      </c>
      <c r="Z456" s="78">
        <f>_xll.qlAbcdMathFunctionValue(Z$1,($V456-evaluationDate)/365)</f>
        <v>1.7193516244855974E-3</v>
      </c>
      <c r="AA456" s="78">
        <f>_xll.qlAbcdMathFunctionValue(AA$1,($V456-evaluationDate)/365)</f>
        <v>4.718716234378962E-3</v>
      </c>
      <c r="AB456" s="78">
        <f>_xll.qlAbcdMathFunctionValue(AB$1,($V456-evaluationDate)/365)</f>
        <v>4.6415356868776438E-3</v>
      </c>
      <c r="AC456" s="78">
        <f>_xll.qlAbcdMathFunctionValue(AC$1,($V456-evaluationDate)/365)</f>
        <v>1.9869878745393022E-4</v>
      </c>
      <c r="AD456" s="78">
        <f>_xll.qlAbcdMathFunctionValue(AD$1,($V456-evaluationDate)/365)</f>
        <v>1.9859476164071547E-4</v>
      </c>
    </row>
    <row r="457" spans="21:30">
      <c r="U457" s="64" t="s">
        <v>124</v>
      </c>
      <c r="V457" s="146">
        <f>_xll.qlCalendarAdvance(Calendar,V456,U457,,,trigger)</f>
        <v>43070</v>
      </c>
      <c r="W457" s="78">
        <f>_xll.qlAbcdMathFunctionValue(W$1,($V457-evaluationDate)/365)</f>
        <v>3.0792800271990974E-3</v>
      </c>
      <c r="X457" s="78">
        <f>_xll.qlAbcdMathFunctionValue(X$1,($V457-evaluationDate)/365)</f>
        <v>3.0485897838155944E-3</v>
      </c>
      <c r="Y457" s="78">
        <f>_xll.qlAbcdMathFunctionValue(Y$1,($V457-evaluationDate)/365)</f>
        <v>1.7275353656060763E-3</v>
      </c>
      <c r="Z457" s="78">
        <f>_xll.qlAbcdMathFunctionValue(Z$1,($V457-evaluationDate)/365)</f>
        <v>1.7195470139198328E-3</v>
      </c>
      <c r="AA457" s="78">
        <f>_xll.qlAbcdMathFunctionValue(AA$1,($V457-evaluationDate)/365)</f>
        <v>4.7190129949146141E-3</v>
      </c>
      <c r="AB457" s="78">
        <f>_xll.qlAbcdMathFunctionValue(AB$1,($V457-evaluationDate)/365)</f>
        <v>4.6422098128547796E-3</v>
      </c>
      <c r="AC457" s="78">
        <f>_xll.qlAbcdMathFunctionValue(AC$1,($V457-evaluationDate)/365)</f>
        <v>1.9870506699144291E-4</v>
      </c>
      <c r="AD457" s="78">
        <f>_xll.qlAbcdMathFunctionValue(AD$1,($V457-evaluationDate)/365)</f>
        <v>1.9860140845877005E-4</v>
      </c>
    </row>
    <row r="458" spans="21:30">
      <c r="U458" s="64" t="s">
        <v>124</v>
      </c>
      <c r="V458" s="146">
        <f>_xll.qlCalendarAdvance(Calendar,V457,U458,,,trigger)</f>
        <v>43073</v>
      </c>
      <c r="W458" s="78">
        <f>_xll.qlAbcdMathFunctionValue(W$1,($V458-evaluationDate)/365)</f>
        <v>3.0801523721241796E-3</v>
      </c>
      <c r="X458" s="78">
        <f>_xll.qlAbcdMathFunctionValue(X$1,($V458-evaluationDate)/365)</f>
        <v>3.0498334355352455E-3</v>
      </c>
      <c r="Y458" s="78">
        <f>_xll.qlAbcdMathFunctionValue(Y$1,($V458-evaluationDate)/365)</f>
        <v>1.7280285568286669E-3</v>
      </c>
      <c r="Z458" s="78">
        <f>_xll.qlAbcdMathFunctionValue(Z$1,($V458-evaluationDate)/365)</f>
        <v>1.7201291459546693E-3</v>
      </c>
      <c r="AA458" s="78">
        <f>_xll.qlAbcdMathFunctionValue(AA$1,($V458-evaluationDate)/365)</f>
        <v>4.7198919385732438E-3</v>
      </c>
      <c r="AB458" s="78">
        <f>_xll.qlAbcdMathFunctionValue(AB$1,($V458-evaluationDate)/365)</f>
        <v>4.6442182649921327E-3</v>
      </c>
      <c r="AC458" s="78">
        <f>_xll.qlAbcdMathFunctionValue(AC$1,($V458-evaluationDate)/365)</f>
        <v>1.9872377075120764E-4</v>
      </c>
      <c r="AD458" s="78">
        <f>_xll.qlAbcdMathFunctionValue(AD$1,($V458-evaluationDate)/365)</f>
        <v>1.9862121160592821E-4</v>
      </c>
    </row>
    <row r="459" spans="21:30">
      <c r="U459" s="64" t="s">
        <v>124</v>
      </c>
      <c r="V459" s="146">
        <f>_xll.qlCalendarAdvance(Calendar,V458,U459,,,trigger)</f>
        <v>43074</v>
      </c>
      <c r="W459" s="78">
        <f>_xll.qlAbcdMathFunctionValue(W$1,($V459-evaluationDate)/365)</f>
        <v>3.0804405638660218E-3</v>
      </c>
      <c r="X459" s="78">
        <f>_xll.qlAbcdMathFunctionValue(X$1,($V459-evaluationDate)/365)</f>
        <v>3.0502451171077224E-3</v>
      </c>
      <c r="Y459" s="78">
        <f>_xll.qlAbcdMathFunctionValue(Y$1,($V459-evaluationDate)/365)</f>
        <v>1.72819167735354E-3</v>
      </c>
      <c r="Z459" s="78">
        <f>_xll.qlAbcdMathFunctionValue(Z$1,($V459-evaluationDate)/365)</f>
        <v>1.7203218470362531E-3</v>
      </c>
      <c r="AA459" s="78">
        <f>_xll.qlAbcdMathFunctionValue(AA$1,($V459-evaluationDate)/365)</f>
        <v>4.7201811477908164E-3</v>
      </c>
      <c r="AB459" s="78">
        <f>_xll.qlAbcdMathFunctionValue(AB$1,($V459-evaluationDate)/365)</f>
        <v>4.644883115706433E-3</v>
      </c>
      <c r="AC459" s="78">
        <f>_xll.qlAbcdMathFunctionValue(AC$1,($V459-evaluationDate)/365)</f>
        <v>1.9872996047045759E-4</v>
      </c>
      <c r="AD459" s="78">
        <f>_xll.qlAbcdMathFunctionValue(AD$1,($V459-evaluationDate)/365)</f>
        <v>1.9862776697077288E-4</v>
      </c>
    </row>
    <row r="460" spans="21:30">
      <c r="U460" s="64" t="s">
        <v>124</v>
      </c>
      <c r="V460" s="146">
        <f>_xll.qlCalendarAdvance(Calendar,V459,U460,,,trigger)</f>
        <v>43075</v>
      </c>
      <c r="W460" s="78">
        <f>_xll.qlAbcdMathFunctionValue(W$1,($V460-evaluationDate)/365)</f>
        <v>3.080727463109998E-3</v>
      </c>
      <c r="X460" s="78">
        <f>_xll.qlAbcdMathFunctionValue(X$1,($V460-evaluationDate)/365)</f>
        <v>3.0506553668388512E-3</v>
      </c>
      <c r="Y460" s="78">
        <f>_xll.qlAbcdMathFunctionValue(Y$1,($V460-evaluationDate)/365)</f>
        <v>1.728354160799301E-3</v>
      </c>
      <c r="Z460" s="78">
        <f>_xll.qlAbcdMathFunctionValue(Z$1,($V460-evaluationDate)/365)</f>
        <v>1.7205138778974656E-3</v>
      </c>
      <c r="AA460" s="78">
        <f>_xll.qlAbcdMathFunctionValue(AA$1,($V460-evaluationDate)/365)</f>
        <v>4.7204684746595359E-3</v>
      </c>
      <c r="AB460" s="78">
        <f>_xll.qlAbcdMathFunctionValue(AB$1,($V460-evaluationDate)/365)</f>
        <v>4.6455456540492133E-3</v>
      </c>
      <c r="AC460" s="78">
        <f>_xll.qlAbcdMathFunctionValue(AC$1,($V460-evaluationDate)/365)</f>
        <v>1.9873612779777592E-4</v>
      </c>
      <c r="AD460" s="78">
        <f>_xll.qlAbcdMathFunctionValue(AD$1,($V460-evaluationDate)/365)</f>
        <v>1.9863429953585423E-4</v>
      </c>
    </row>
    <row r="461" spans="21:30">
      <c r="U461" s="64" t="s">
        <v>124</v>
      </c>
      <c r="V461" s="146">
        <f>_xll.qlCalendarAdvance(Calendar,V460,U461,,,trigger)</f>
        <v>43076</v>
      </c>
      <c r="W461" s="78">
        <f>_xll.qlAbcdMathFunctionValue(W$1,($V461-evaluationDate)/365)</f>
        <v>3.0810130713253736E-3</v>
      </c>
      <c r="X461" s="78">
        <f>_xll.qlAbcdMathFunctionValue(X$1,($V461-evaluationDate)/365)</f>
        <v>3.0510641863219275E-3</v>
      </c>
      <c r="Y461" s="78">
        <f>_xll.qlAbcdMathFunctionValue(Y$1,($V461-evaluationDate)/365)</f>
        <v>1.7285160078823222E-3</v>
      </c>
      <c r="Z461" s="78">
        <f>_xll.qlAbcdMathFunctionValue(Z$1,($V461-evaluationDate)/365)</f>
        <v>1.7207052392841011E-3</v>
      </c>
      <c r="AA461" s="78">
        <f>_xll.qlAbcdMathFunctionValue(AA$1,($V461-evaluationDate)/365)</f>
        <v>4.720753921367728E-3</v>
      </c>
      <c r="AB461" s="78">
        <f>_xll.qlAbcdMathFunctionValue(AB$1,($V461-evaluationDate)/365)</f>
        <v>4.646205882593589E-3</v>
      </c>
      <c r="AC461" s="78">
        <f>_xll.qlAbcdMathFunctionValue(AC$1,($V461-evaluationDate)/365)</f>
        <v>1.9874227275817186E-4</v>
      </c>
      <c r="AD461" s="78">
        <f>_xll.qlAbcdMathFunctionValue(AD$1,($V461-evaluationDate)/365)</f>
        <v>1.9864080932654286E-4</v>
      </c>
    </row>
    <row r="462" spans="21:30">
      <c r="U462" s="64" t="s">
        <v>124</v>
      </c>
      <c r="V462" s="146">
        <f>_xll.qlCalendarAdvance(Calendar,V461,U462,,,trigger)</f>
        <v>43077</v>
      </c>
      <c r="W462" s="78">
        <f>_xll.qlAbcdMathFunctionValue(W$1,($V462-evaluationDate)/365)</f>
        <v>3.081297389980104E-3</v>
      </c>
      <c r="X462" s="78">
        <f>_xll.qlAbcdMathFunctionValue(X$1,($V462-evaluationDate)/365)</f>
        <v>3.0514715771488357E-3</v>
      </c>
      <c r="Y462" s="78">
        <f>_xll.qlAbcdMathFunctionValue(Y$1,($V462-evaluationDate)/365)</f>
        <v>1.7286772193183409E-3</v>
      </c>
      <c r="Z462" s="78">
        <f>_xll.qlAbcdMathFunctionValue(Z$1,($V462-evaluationDate)/365)</f>
        <v>1.7208959319412933E-3</v>
      </c>
      <c r="AA462" s="78">
        <f>_xll.qlAbcdMathFunctionValue(AA$1,($V462-evaluationDate)/365)</f>
        <v>4.7210374901017465E-3</v>
      </c>
      <c r="AB462" s="78">
        <f>_xll.qlAbcdMathFunctionValue(AB$1,($V462-evaluationDate)/365)</f>
        <v>4.6468638039103959E-3</v>
      </c>
      <c r="AC462" s="78">
        <f>_xll.qlAbcdMathFunctionValue(AC$1,($V462-evaluationDate)/365)</f>
        <v>1.9874839537663237E-4</v>
      </c>
      <c r="AD462" s="78">
        <f>_xll.qlAbcdMathFunctionValue(AD$1,($V462-evaluationDate)/365)</f>
        <v>1.9864729636818695E-4</v>
      </c>
    </row>
    <row r="463" spans="21:30">
      <c r="U463" s="64" t="s">
        <v>124</v>
      </c>
      <c r="V463" s="146">
        <f>_xll.qlCalendarAdvance(Calendar,V462,U463,,,trigger)</f>
        <v>43080</v>
      </c>
      <c r="W463" s="78">
        <f>_xll.qlAbcdMathFunctionValue(W$1,($V463-evaluationDate)/365)</f>
        <v>3.082142623240323E-3</v>
      </c>
      <c r="X463" s="78">
        <f>_xll.qlAbcdMathFunctionValue(X$1,($V463-evaluationDate)/365)</f>
        <v>3.0526851935902513E-3</v>
      </c>
      <c r="Y463" s="78">
        <f>_xll.qlAbcdMathFunctionValue(Y$1,($V463-evaluationDate)/365)</f>
        <v>1.7291570468922035E-3</v>
      </c>
      <c r="Z463" s="78">
        <f>_xll.qlAbcdMathFunctionValue(Z$1,($V463-evaluationDate)/365)</f>
        <v>1.72146400497765E-3</v>
      </c>
      <c r="AA463" s="78">
        <f>_xll.qlAbcdMathFunctionValue(AA$1,($V463-evaluationDate)/365)</f>
        <v>4.721876950292813E-3</v>
      </c>
      <c r="AB463" s="78">
        <f>_xll.qlAbcdMathFunctionValue(AB$1,($V463-evaluationDate)/365)</f>
        <v>4.6488237501696051E-3</v>
      </c>
      <c r="AC463" s="78">
        <f>_xll.qlAbcdMathFunctionValue(AC$1,($V463-evaluationDate)/365)</f>
        <v>1.9876662942993977E-4</v>
      </c>
      <c r="AD463" s="78">
        <f>_xll.qlAbcdMathFunctionValue(AD$1,($V463-evaluationDate)/365)</f>
        <v>1.9866662125199739E-4</v>
      </c>
    </row>
    <row r="464" spans="21:30">
      <c r="U464" s="64" t="s">
        <v>124</v>
      </c>
      <c r="V464" s="146">
        <f>_xll.qlCalendarAdvance(Calendar,V463,U464,,,trigger)</f>
        <v>43081</v>
      </c>
      <c r="W464" s="78">
        <f>_xll.qlAbcdMathFunctionValue(W$1,($V464-evaluationDate)/365)</f>
        <v>3.08242179830583E-3</v>
      </c>
      <c r="X464" s="78">
        <f>_xll.qlAbcdMathFunctionValue(X$1,($V464-evaluationDate)/365)</f>
        <v>3.0530868856831505E-3</v>
      </c>
      <c r="Y464" s="78">
        <f>_xll.qlAbcdMathFunctionValue(Y$1,($V464-evaluationDate)/365)</f>
        <v>1.7293157228848574E-3</v>
      </c>
      <c r="Z464" s="78">
        <f>_xll.qlAbcdMathFunctionValue(Z$1,($V464-evaluationDate)/365)</f>
        <v>1.7216520301552153E-3</v>
      </c>
      <c r="AA464" s="78">
        <f>_xll.qlAbcdMathFunctionValue(AA$1,($V464-evaluationDate)/365)</f>
        <v>4.7221530289543647E-3</v>
      </c>
      <c r="AB464" s="78">
        <f>_xll.qlAbcdMathFunctionValue(AB$1,($V464-evaluationDate)/365)</f>
        <v>4.6494724682389754E-3</v>
      </c>
      <c r="AC464" s="78">
        <f>_xll.qlAbcdMathFunctionValue(AC$1,($V464-evaluationDate)/365)</f>
        <v>1.9877266293008623E-4</v>
      </c>
      <c r="AD464" s="78">
        <f>_xll.qlAbcdMathFunctionValue(AD$1,($V464-evaluationDate)/365)</f>
        <v>1.9867301755049658E-4</v>
      </c>
    </row>
    <row r="465" spans="21:30">
      <c r="U465" s="64" t="s">
        <v>124</v>
      </c>
      <c r="V465" s="146">
        <f>_xll.qlCalendarAdvance(Calendar,V464,U465,,,trigger)</f>
        <v>43082</v>
      </c>
      <c r="W465" s="78">
        <f>_xll.qlAbcdMathFunctionValue(W$1,($V465-evaluationDate)/365)</f>
        <v>3.0826996911308335E-3</v>
      </c>
      <c r="X465" s="78">
        <f>_xll.qlAbcdMathFunctionValue(X$1,($V465-evaluationDate)/365)</f>
        <v>3.0534871570581791E-3</v>
      </c>
      <c r="Y465" s="78">
        <f>_xll.qlAbcdMathFunctionValue(Y$1,($V465-evaluationDate)/365)</f>
        <v>1.7294737667996568E-3</v>
      </c>
      <c r="Z465" s="78">
        <f>_xll.qlAbcdMathFunctionValue(Z$1,($V465-evaluationDate)/365)</f>
        <v>1.7218393903191184E-3</v>
      </c>
      <c r="AA465" s="78">
        <f>_xll.qlAbcdMathFunctionValue(AA$1,($V465-evaluationDate)/365)</f>
        <v>4.7224272405440373E-3</v>
      </c>
      <c r="AB465" s="78">
        <f>_xll.qlAbcdMathFunctionValue(AB$1,($V465-evaluationDate)/365)</f>
        <v>4.6501188919008361E-3</v>
      </c>
      <c r="AC465" s="78">
        <f>_xll.qlAbcdMathFunctionValue(AC$1,($V465-evaluationDate)/365)</f>
        <v>1.9877867421290047E-4</v>
      </c>
      <c r="AD465" s="78">
        <f>_xll.qlAbcdMathFunctionValue(AD$1,($V465-evaluationDate)/365)</f>
        <v>1.9867939122635584E-4</v>
      </c>
    </row>
    <row r="466" spans="21:30">
      <c r="U466" s="64" t="s">
        <v>124</v>
      </c>
      <c r="V466" s="146">
        <f>_xll.qlCalendarAdvance(Calendar,V465,U466,,,trigger)</f>
        <v>43083</v>
      </c>
      <c r="W466" s="78">
        <f>_xll.qlAbcdMathFunctionValue(W$1,($V466-evaluationDate)/365)</f>
        <v>3.0829763031754412E-3</v>
      </c>
      <c r="X466" s="78">
        <f>_xll.qlAbcdMathFunctionValue(X$1,($V466-evaluationDate)/365)</f>
        <v>3.0538860092987805E-3</v>
      </c>
      <c r="Y466" s="78">
        <f>_xll.qlAbcdMathFunctionValue(Y$1,($V466-evaluationDate)/365)</f>
        <v>1.7296311793485275E-3</v>
      </c>
      <c r="Z466" s="78">
        <f>_xll.qlAbcdMathFunctionValue(Z$1,($V466-evaluationDate)/365)</f>
        <v>1.7220260862105419E-3</v>
      </c>
      <c r="AA466" s="78">
        <f>_xll.qlAbcdMathFunctionValue(AA$1,($V466-evaluationDate)/365)</f>
        <v>4.7226995872364057E-3</v>
      </c>
      <c r="AB466" s="78">
        <f>_xll.qlAbcdMathFunctionValue(AB$1,($V466-evaluationDate)/365)</f>
        <v>4.6507630237123936E-3</v>
      </c>
      <c r="AC466" s="78">
        <f>_xll.qlAbcdMathFunctionValue(AC$1,($V466-evaluationDate)/365)</f>
        <v>1.9878466330323685E-4</v>
      </c>
      <c r="AD466" s="78">
        <f>_xll.qlAbcdMathFunctionValue(AD$1,($V466-evaluationDate)/365)</f>
        <v>1.9868574230478897E-4</v>
      </c>
    </row>
    <row r="467" spans="21:30">
      <c r="U467" s="64" t="s">
        <v>124</v>
      </c>
      <c r="V467" s="146">
        <f>_xll.qlCalendarAdvance(Calendar,V466,U467,,,trigger)</f>
        <v>43084</v>
      </c>
      <c r="W467" s="78">
        <f>_xll.qlAbcdMathFunctionValue(W$1,($V467-evaluationDate)/365)</f>
        <v>3.083251635898458E-3</v>
      </c>
      <c r="X467" s="78">
        <f>_xll.qlAbcdMathFunctionValue(X$1,($V467-evaluationDate)/365)</f>
        <v>3.0542834439869944E-3</v>
      </c>
      <c r="Y467" s="78">
        <f>_xll.qlAbcdMathFunctionValue(Y$1,($V467-evaluationDate)/365)</f>
        <v>1.7297879612427625E-3</v>
      </c>
      <c r="Z467" s="78">
        <f>_xll.qlAbcdMathFunctionValue(Z$1,($V467-evaluationDate)/365)</f>
        <v>1.7222121185700109E-3</v>
      </c>
      <c r="AA467" s="78">
        <f>_xll.qlAbcdMathFunctionValue(AA$1,($V467-evaluationDate)/365)</f>
        <v>4.7229700712040877E-3</v>
      </c>
      <c r="AB467" s="78">
        <f>_xll.qlAbcdMathFunctionValue(AB$1,($V467-evaluationDate)/365)</f>
        <v>4.6514048662285798E-3</v>
      </c>
      <c r="AC467" s="78">
        <f>_xll.qlAbcdMathFunctionValue(AC$1,($V467-evaluationDate)/365)</f>
        <v>1.9879063022592766E-4</v>
      </c>
      <c r="AD467" s="78">
        <f>_xll.qlAbcdMathFunctionValue(AD$1,($V467-evaluationDate)/365)</f>
        <v>1.9869207081098735E-4</v>
      </c>
    </row>
    <row r="468" spans="21:30">
      <c r="U468" s="64" t="s">
        <v>124</v>
      </c>
      <c r="V468" s="146">
        <f>_xll.qlCalendarAdvance(Calendar,V467,U468,,,trigger)</f>
        <v>43087</v>
      </c>
      <c r="W468" s="78">
        <f>_xll.qlAbcdMathFunctionValue(W$1,($V468-evaluationDate)/365)</f>
        <v>3.0840699727064757E-3</v>
      </c>
      <c r="X468" s="78">
        <f>_xll.qlAbcdMathFunctionValue(X$1,($V468-evaluationDate)/365)</f>
        <v>3.0554672585366921E-3</v>
      </c>
      <c r="Y468" s="78">
        <f>_xll.qlAbcdMathFunctionValue(Y$1,($V468-evaluationDate)/365)</f>
        <v>1.7302545301010981E-3</v>
      </c>
      <c r="Z468" s="78">
        <f>_xll.qlAbcdMathFunctionValue(Z$1,($V468-evaluationDate)/365)</f>
        <v>1.7227662418521127E-3</v>
      </c>
      <c r="AA468" s="78">
        <f>_xll.qlAbcdMathFunctionValue(AA$1,($V468-evaluationDate)/365)</f>
        <v>4.7237703684558253E-3</v>
      </c>
      <c r="AB468" s="78">
        <f>_xll.qlAbcdMathFunctionValue(AB$1,($V468-evaluationDate)/365)</f>
        <v>4.6533166835203525E-3</v>
      </c>
      <c r="AC468" s="78">
        <f>_xll.qlAbcdMathFunctionValue(AC$1,($V468-evaluationDate)/365)</f>
        <v>1.9880839823611934E-4</v>
      </c>
      <c r="AD468" s="78">
        <f>_xll.qlAbcdMathFunctionValue(AD$1,($V468-evaluationDate)/365)</f>
        <v>1.9871092114775383E-4</v>
      </c>
    </row>
    <row r="469" spans="21:30">
      <c r="U469" s="64" t="s">
        <v>124</v>
      </c>
      <c r="V469" s="146">
        <f>_xll.qlCalendarAdvance(Calendar,V468,U469,,,trigger)</f>
        <v>43088</v>
      </c>
      <c r="W469" s="78">
        <f>_xll.qlAbcdMathFunctionValue(W$1,($V469-evaluationDate)/365)</f>
        <v>3.0843402027051357E-3</v>
      </c>
      <c r="X469" s="78">
        <f>_xll.qlAbcdMathFunctionValue(X$1,($V469-evaluationDate)/365)</f>
        <v>3.055859038807738E-3</v>
      </c>
      <c r="Y469" s="78">
        <f>_xll.qlAbcdMathFunctionValue(Y$1,($V469-evaluationDate)/365)</f>
        <v>1.7304087964770745E-3</v>
      </c>
      <c r="Z469" s="78">
        <f>_xll.qlAbcdMathFunctionValue(Z$1,($V469-evaluationDate)/365)</f>
        <v>1.7229496274759086E-3</v>
      </c>
      <c r="AA469" s="78">
        <f>_xll.qlAbcdMathFunctionValue(AA$1,($V469-evaluationDate)/365)</f>
        <v>4.7240334232118118E-3</v>
      </c>
      <c r="AB469" s="78">
        <f>_xll.qlAbcdMathFunctionValue(AB$1,($V469-evaluationDate)/365)</f>
        <v>4.6539493943591834E-3</v>
      </c>
      <c r="AC469" s="78">
        <f>_xll.qlAbcdMathFunctionValue(AC$1,($V469-evaluationDate)/365)</f>
        <v>1.9881427673611052E-4</v>
      </c>
      <c r="AD469" s="78">
        <f>_xll.qlAbcdMathFunctionValue(AD$1,($V469-evaluationDate)/365)</f>
        <v>1.9871715961648149E-4</v>
      </c>
    </row>
    <row r="470" spans="21:30">
      <c r="U470" s="64" t="s">
        <v>124</v>
      </c>
      <c r="V470" s="146">
        <f>_xll.qlCalendarAdvance(Calendar,V469,U470,,,trigger)</f>
        <v>43089</v>
      </c>
      <c r="W470" s="78">
        <f>_xll.qlAbcdMathFunctionValue(W$1,($V470-evaluationDate)/365)</f>
        <v>3.0846091606567057E-3</v>
      </c>
      <c r="X470" s="78">
        <f>_xll.qlAbcdMathFunctionValue(X$1,($V470-evaluationDate)/365)</f>
        <v>3.0562494094155922E-3</v>
      </c>
      <c r="Y470" s="78">
        <f>_xll.qlAbcdMathFunctionValue(Y$1,($V470-evaluationDate)/365)</f>
        <v>1.7305624357453996E-3</v>
      </c>
      <c r="Z470" s="78">
        <f>_xll.qlAbcdMathFunctionValue(Z$1,($V470-evaluationDate)/365)</f>
        <v>1.7231323532605472E-3</v>
      </c>
      <c r="AA470" s="78">
        <f>_xll.qlAbcdMathFunctionValue(AA$1,($V470-evaluationDate)/365)</f>
        <v>4.7242946260768765E-3</v>
      </c>
      <c r="AB470" s="78">
        <f>_xll.qlAbcdMathFunctionValue(AB$1,($V470-evaluationDate)/365)</f>
        <v>4.6545798286434098E-3</v>
      </c>
      <c r="AC470" s="78">
        <f>_xll.qlAbcdMathFunctionValue(AC$1,($V470-evaluationDate)/365)</f>
        <v>1.9882013319228746E-4</v>
      </c>
      <c r="AD470" s="78">
        <f>_xll.qlAbcdMathFunctionValue(AD$1,($V470-evaluationDate)/365)</f>
        <v>1.9872337563859717E-4</v>
      </c>
    </row>
    <row r="471" spans="21:30">
      <c r="U471" s="64" t="s">
        <v>124</v>
      </c>
      <c r="V471" s="146">
        <f>_xll.qlCalendarAdvance(Calendar,V470,U471,,,trigger)</f>
        <v>43090</v>
      </c>
      <c r="W471" s="78">
        <f>_xll.qlAbcdMathFunctionValue(W$1,($V471-evaluationDate)/365)</f>
        <v>3.0848768480121885E-3</v>
      </c>
      <c r="X471" s="78">
        <f>_xll.qlAbcdMathFunctionValue(X$1,($V471-evaluationDate)/365)</f>
        <v>3.0566383719338999E-3</v>
      </c>
      <c r="Y471" s="78">
        <f>_xll.qlAbcdMathFunctionValue(Y$1,($V471-evaluationDate)/365)</f>
        <v>1.7307154486135776E-3</v>
      </c>
      <c r="Z471" s="78">
        <f>_xll.qlAbcdMathFunctionValue(Z$1,($V471-evaluationDate)/365)</f>
        <v>1.723314419942625E-3</v>
      </c>
      <c r="AA471" s="78">
        <f>_xll.qlAbcdMathFunctionValue(AA$1,($V471-evaluationDate)/365)</f>
        <v>4.724553979211921E-3</v>
      </c>
      <c r="AB471" s="78">
        <f>_xll.qlAbcdMathFunctionValue(AB$1,($V471-evaluationDate)/365)</f>
        <v>4.6552079889144102E-3</v>
      </c>
      <c r="AC471" s="78">
        <f>_xll.qlAbcdMathFunctionValue(AC$1,($V471-evaluationDate)/365)</f>
        <v>1.9882596762935056E-4</v>
      </c>
      <c r="AD471" s="78">
        <f>_xll.qlAbcdMathFunctionValue(AD$1,($V471-evaluationDate)/365)</f>
        <v>1.987295692391586E-4</v>
      </c>
    </row>
    <row r="472" spans="21:30">
      <c r="U472" s="64" t="s">
        <v>124</v>
      </c>
      <c r="V472" s="146">
        <f>_xll.qlCalendarAdvance(Calendar,V471,U472,,,trigger)</f>
        <v>43091</v>
      </c>
      <c r="W472" s="78">
        <f>_xll.qlAbcdMathFunctionValue(W$1,($V472-evaluationDate)/365)</f>
        <v>3.0851432662212909E-3</v>
      </c>
      <c r="X472" s="78">
        <f>_xll.qlAbcdMathFunctionValue(X$1,($V472-evaluationDate)/365)</f>
        <v>3.057025927934913E-3</v>
      </c>
      <c r="Y472" s="78">
        <f>_xll.qlAbcdMathFunctionValue(Y$1,($V472-evaluationDate)/365)</f>
        <v>1.7308678357884828E-3</v>
      </c>
      <c r="Z472" s="78">
        <f>_xll.qlAbcdMathFunctionValue(Z$1,($V472-evaluationDate)/365)</f>
        <v>1.7234958282580869E-3</v>
      </c>
      <c r="AA472" s="78">
        <f>_xll.qlAbcdMathFunctionValue(AA$1,($V472-evaluationDate)/365)</f>
        <v>4.7248114847759023E-3</v>
      </c>
      <c r="AB472" s="78">
        <f>_xll.qlAbcdMathFunctionValue(AB$1,($V472-evaluationDate)/365)</f>
        <v>4.6558338777113132E-3</v>
      </c>
      <c r="AC472" s="78">
        <f>_xll.qlAbcdMathFunctionValue(AC$1,($V472-evaluationDate)/365)</f>
        <v>1.9883178007197821E-4</v>
      </c>
      <c r="AD472" s="78">
        <f>_xll.qlAbcdMathFunctionValue(AD$1,($V472-evaluationDate)/365)</f>
        <v>1.9873574044320134E-4</v>
      </c>
    </row>
    <row r="473" spans="21:30">
      <c r="U473" s="64" t="s">
        <v>124</v>
      </c>
      <c r="V473" s="146">
        <f>_xll.qlCalendarAdvance(Calendar,V472,U473,,,trigger)</f>
        <v>43096</v>
      </c>
      <c r="W473" s="78">
        <f>_xll.qlAbcdMathFunctionValue(W$1,($V473-evaluationDate)/365)</f>
        <v>3.0864563707201698E-3</v>
      </c>
      <c r="X473" s="78">
        <f>_xll.qlAbcdMathFunctionValue(X$1,($V473-evaluationDate)/365)</f>
        <v>3.0589426651118213E-3</v>
      </c>
      <c r="Y473" s="78">
        <f>_xll.qlAbcdMathFunctionValue(Y$1,($V473-evaluationDate)/365)</f>
        <v>1.7316204109605071E-3</v>
      </c>
      <c r="Z473" s="78">
        <f>_xll.qlAbcdMathFunctionValue(Z$1,($V473-evaluationDate)/365)</f>
        <v>1.7243930200485291E-3</v>
      </c>
      <c r="AA473" s="78">
        <f>_xll.qlAbcdMathFunctionValue(AA$1,($V473-evaluationDate)/365)</f>
        <v>4.7260713744571737E-3</v>
      </c>
      <c r="AB473" s="78">
        <f>_xll.qlAbcdMathFunctionValue(AB$1,($V473-evaluationDate)/365)</f>
        <v>4.6589293382963588E-3</v>
      </c>
      <c r="AC473" s="78">
        <f>_xll.qlAbcdMathFunctionValue(AC$1,($V473-evaluationDate)/365)</f>
        <v>1.9886051323079763E-4</v>
      </c>
      <c r="AD473" s="78">
        <f>_xll.qlAbcdMathFunctionValue(AD$1,($V473-evaluationDate)/365)</f>
        <v>1.9876626139032666E-4</v>
      </c>
    </row>
    <row r="474" spans="21:30">
      <c r="U474" s="64" t="s">
        <v>124</v>
      </c>
      <c r="V474" s="146">
        <f>_xll.qlCalendarAdvance(Calendar,V473,U474,,,trigger)</f>
        <v>43097</v>
      </c>
      <c r="W474" s="78">
        <f>_xll.qlAbcdMathFunctionValue(W$1,($V474-evaluationDate)/365)</f>
        <v>3.0867152044223331E-3</v>
      </c>
      <c r="X474" s="78">
        <f>_xll.qlAbcdMathFunctionValue(X$1,($V474-evaluationDate)/365)</f>
        <v>3.0593218149483495E-3</v>
      </c>
      <c r="Y474" s="78">
        <f>_xll.qlAbcdMathFunctionValue(Y$1,($V474-evaluationDate)/365)</f>
        <v>1.7317690587849389E-3</v>
      </c>
      <c r="Z474" s="78">
        <f>_xll.qlAbcdMathFunctionValue(Z$1,($V474-evaluationDate)/365)</f>
        <v>1.7245704935826048E-3</v>
      </c>
      <c r="AA474" s="78">
        <f>_xll.qlAbcdMathFunctionValue(AA$1,($V474-evaluationDate)/365)</f>
        <v>4.7263178398239906E-3</v>
      </c>
      <c r="AB474" s="78">
        <f>_xll.qlAbcdMathFunctionValue(AB$1,($V474-evaluationDate)/365)</f>
        <v>4.6595416514444207E-3</v>
      </c>
      <c r="AC474" s="78">
        <f>_xll.qlAbcdMathFunctionValue(AC$1,($V474-evaluationDate)/365)</f>
        <v>1.9886619422383405E-4</v>
      </c>
      <c r="AD474" s="78">
        <f>_xll.qlAbcdMathFunctionValue(AD$1,($V474-evaluationDate)/365)</f>
        <v>1.9877229873976228E-4</v>
      </c>
    </row>
    <row r="475" spans="21:30">
      <c r="U475" s="64" t="s">
        <v>124</v>
      </c>
      <c r="V475" s="146">
        <f>_xll.qlCalendarAdvance(Calendar,V474,U475,,,trigger)</f>
        <v>43098</v>
      </c>
      <c r="W475" s="78">
        <f>_xll.qlAbcdMathFunctionValue(W$1,($V475-evaluationDate)/365)</f>
        <v>3.0869727790898394E-3</v>
      </c>
      <c r="X475" s="78">
        <f>_xll.qlAbcdMathFunctionValue(X$1,($V475-evaluationDate)/365)</f>
        <v>3.0596995692343701E-3</v>
      </c>
      <c r="Y475" s="78">
        <f>_xll.qlAbcdMathFunctionValue(Y$1,($V475-evaluationDate)/365)</f>
        <v>1.7319170858466301E-3</v>
      </c>
      <c r="Z475" s="78">
        <f>_xll.qlAbcdMathFunctionValue(Z$1,($V475-evaluationDate)/365)</f>
        <v>1.7247473138834292E-3</v>
      </c>
      <c r="AA475" s="78">
        <f>_xll.qlAbcdMathFunctionValue(AA$1,($V475-evaluationDate)/365)</f>
        <v>4.7265624726780461E-3</v>
      </c>
      <c r="AB475" s="78">
        <f>_xll.qlAbcdMathFunctionValue(AB$1,($V475-evaluationDate)/365)</f>
        <v>4.660151710829348E-3</v>
      </c>
      <c r="AC475" s="78">
        <f>_xll.qlAbcdMathFunctionValue(AC$1,($V475-evaluationDate)/365)</f>
        <v>1.988718533945716E-4</v>
      </c>
      <c r="AD475" s="78">
        <f>_xll.qlAbcdMathFunctionValue(AD$1,($V475-evaluationDate)/365)</f>
        <v>1.9877831386730762E-4</v>
      </c>
    </row>
    <row r="476" spans="21:30">
      <c r="U476" s="64" t="s">
        <v>124</v>
      </c>
      <c r="V476" s="146">
        <f>_xll.qlCalendarAdvance(Calendar,V475,U476,,,trigger)</f>
        <v>43102</v>
      </c>
      <c r="W476" s="78">
        <f>_xll.qlAbcdMathFunctionValue(W$1,($V476-evaluationDate)/365)</f>
        <v>3.0879905161813838E-3</v>
      </c>
      <c r="X476" s="78">
        <f>_xll.qlAbcdMathFunctionValue(X$1,($V476-evaluationDate)/365)</f>
        <v>3.0611966620752141E-3</v>
      </c>
      <c r="Y476" s="78">
        <f>_xll.qlAbcdMathFunctionValue(Y$1,($V476-evaluationDate)/365)</f>
        <v>1.7325030004937069E-3</v>
      </c>
      <c r="Z476" s="78">
        <f>_xll.qlAbcdMathFunctionValue(Z$1,($V476-evaluationDate)/365)</f>
        <v>1.7254480773592549E-3</v>
      </c>
      <c r="AA476" s="78">
        <f>_xll.qlAbcdMathFunctionValue(AA$1,($V476-evaluationDate)/365)</f>
        <v>4.7275227218063869E-3</v>
      </c>
      <c r="AB476" s="78">
        <f>_xll.qlAbcdMathFunctionValue(AB$1,($V476-evaluationDate)/365)</f>
        <v>4.6625694611275199E-3</v>
      </c>
      <c r="AC476" s="78">
        <f>_xll.qlAbcdMathFunctionValue(AC$1,($V476-evaluationDate)/365)</f>
        <v>1.9889427234427883E-4</v>
      </c>
      <c r="AD476" s="78">
        <f>_xll.qlAbcdMathFunctionValue(AD$1,($V476-evaluationDate)/365)</f>
        <v>1.9880215265542504E-4</v>
      </c>
    </row>
    <row r="477" spans="21:30">
      <c r="U477" s="64" t="s">
        <v>124</v>
      </c>
      <c r="V477" s="146">
        <f>_xll.qlCalendarAdvance(Calendar,V476,U477,,,trigger)</f>
        <v>43103</v>
      </c>
      <c r="W477" s="78">
        <f>_xll.qlAbcdMathFunctionValue(W$1,($V477-evaluationDate)/365)</f>
        <v>3.0882418172404223E-3</v>
      </c>
      <c r="X477" s="78">
        <f>_xll.qlAbcdMathFunctionValue(X$1,($V477-evaluationDate)/365)</f>
        <v>3.0615674619979666E-3</v>
      </c>
      <c r="Y477" s="78">
        <f>_xll.qlAbcdMathFunctionValue(Y$1,($V477-evaluationDate)/365)</f>
        <v>1.7326479342570206E-3</v>
      </c>
      <c r="Z477" s="78">
        <f>_xll.qlAbcdMathFunctionValue(Z$1,($V477-evaluationDate)/365)</f>
        <v>1.7256216424419374E-3</v>
      </c>
      <c r="AA477" s="78">
        <f>_xll.qlAbcdMathFunctionValue(AA$1,($V477-evaluationDate)/365)</f>
        <v>4.7277582242095419E-3</v>
      </c>
      <c r="AB477" s="78">
        <f>_xll.qlAbcdMathFunctionValue(AB$1,($V477-evaluationDate)/365)</f>
        <v>4.6631682894695825E-3</v>
      </c>
      <c r="AC477" s="78">
        <f>_xll.qlAbcdMathFunctionValue(AC$1,($V477-evaluationDate)/365)</f>
        <v>1.9889982277064119E-4</v>
      </c>
      <c r="AD477" s="78">
        <f>_xll.qlAbcdMathFunctionValue(AD$1,($V477-evaluationDate)/365)</f>
        <v>1.9880805704595533E-4</v>
      </c>
    </row>
    <row r="478" spans="21:30">
      <c r="U478" s="64" t="s">
        <v>124</v>
      </c>
      <c r="V478" s="146">
        <f>_xll.qlCalendarAdvance(Calendar,V477,U478,,,trigger)</f>
        <v>43104</v>
      </c>
      <c r="W478" s="78">
        <f>_xll.qlAbcdMathFunctionValue(W$1,($V478-evaluationDate)/365)</f>
        <v>3.0884918678817336E-3</v>
      </c>
      <c r="X478" s="78">
        <f>_xll.qlAbcdMathFunctionValue(X$1,($V478-evaluationDate)/365)</f>
        <v>3.0619368757162399E-3</v>
      </c>
      <c r="Y478" s="78">
        <f>_xll.qlAbcdMathFunctionValue(Y$1,($V478-evaluationDate)/365)</f>
        <v>1.732792251459355E-3</v>
      </c>
      <c r="Z478" s="78">
        <f>_xll.qlAbcdMathFunctionValue(Z$1,($V478-evaluationDate)/365)</f>
        <v>1.7257945586660831E-3</v>
      </c>
      <c r="AA478" s="78">
        <f>_xll.qlAbcdMathFunctionValue(AA$1,($V478-evaluationDate)/365)</f>
        <v>4.7279919069315914E-3</v>
      </c>
      <c r="AB478" s="78">
        <f>_xll.qlAbcdMathFunctionValue(AB$1,($V478-evaluationDate)/365)</f>
        <v>4.6637648791420048E-3</v>
      </c>
      <c r="AC478" s="78">
        <f>_xll.qlAbcdMathFunctionValue(AC$1,($V478-evaluationDate)/365)</f>
        <v>1.9890535152140021E-4</v>
      </c>
      <c r="AD478" s="78">
        <f>_xll.qlAbcdMathFunctionValue(AD$1,($V478-evaluationDate)/365)</f>
        <v>1.9881393936341577E-4</v>
      </c>
    </row>
    <row r="479" spans="21:30">
      <c r="U479" s="64" t="s">
        <v>124</v>
      </c>
      <c r="V479" s="146">
        <f>_xll.qlCalendarAdvance(Calendar,V478,U479,,,trigger)</f>
        <v>43105</v>
      </c>
      <c r="W479" s="78">
        <f>_xll.qlAbcdMathFunctionValue(W$1,($V479-evaluationDate)/365)</f>
        <v>3.0887406695369805E-3</v>
      </c>
      <c r="X479" s="78">
        <f>_xll.qlAbcdMathFunctionValue(X$1,($V479-evaluationDate)/365)</f>
        <v>3.0623049047828694E-3</v>
      </c>
      <c r="Y479" s="78">
        <f>_xll.qlAbcdMathFunctionValue(Y$1,($V479-evaluationDate)/365)</f>
        <v>1.7329359527988217E-3</v>
      </c>
      <c r="Z479" s="78">
        <f>_xll.qlAbcdMathFunctionValue(Z$1,($V479-evaluationDate)/365)</f>
        <v>1.7259668267585494E-3</v>
      </c>
      <c r="AA479" s="78">
        <f>_xll.qlAbcdMathFunctionValue(AA$1,($V479-evaluationDate)/365)</f>
        <v>4.7282237721043979E-3</v>
      </c>
      <c r="AB479" s="78">
        <f>_xll.qlAbcdMathFunctionValue(AB$1,($V479-evaluationDate)/365)</f>
        <v>4.6643592326525585E-3</v>
      </c>
      <c r="AC479" s="78">
        <f>_xll.qlAbcdMathFunctionValue(AC$1,($V479-evaluationDate)/365)</f>
        <v>1.9891085862092922E-4</v>
      </c>
      <c r="AD479" s="78">
        <f>_xll.qlAbcdMathFunctionValue(AD$1,($V479-evaluationDate)/365)</f>
        <v>1.9881979963253275E-4</v>
      </c>
    </row>
    <row r="480" spans="21:30">
      <c r="U480" s="64" t="s">
        <v>124</v>
      </c>
      <c r="V480" s="146">
        <f>_xll.qlCalendarAdvance(Calendar,V479,U480,,,trigger)</f>
        <v>43108</v>
      </c>
      <c r="W480" s="78">
        <f>_xll.qlAbcdMathFunctionValue(W$1,($V480-evaluationDate)/365)</f>
        <v>3.0894795948837352E-3</v>
      </c>
      <c r="X480" s="78">
        <f>_xll.qlAbcdMathFunctionValue(X$1,($V480-evaluationDate)/365)</f>
        <v>3.0634006995805931E-3</v>
      </c>
      <c r="Y480" s="78">
        <f>_xll.qlAbcdMathFunctionValue(Y$1,($V480-evaluationDate)/365)</f>
        <v>1.733363368611799E-3</v>
      </c>
      <c r="Z480" s="78">
        <f>_xll.qlAbcdMathFunctionValue(Z$1,($V480-evaluationDate)/365)</f>
        <v>1.7264797495047512E-3</v>
      </c>
      <c r="AA480" s="78">
        <f>_xll.qlAbcdMathFunctionValue(AA$1,($V480-evaluationDate)/365)</f>
        <v>4.7289084836171415E-3</v>
      </c>
      <c r="AB480" s="78">
        <f>_xll.qlAbcdMathFunctionValue(AB$1,($V480-evaluationDate)/365)</f>
        <v>4.6661289012573711E-3</v>
      </c>
      <c r="AC480" s="78">
        <f>_xll.qlAbcdMathFunctionValue(AC$1,($V480-evaluationDate)/365)</f>
        <v>1.9892725025554377E-4</v>
      </c>
      <c r="AD480" s="78">
        <f>_xll.qlAbcdMathFunctionValue(AD$1,($V480-evaluationDate)/365)</f>
        <v>1.9883724839675794E-4</v>
      </c>
    </row>
    <row r="481" spans="21:30">
      <c r="U481" s="64" t="s">
        <v>124</v>
      </c>
      <c r="V481" s="146">
        <f>_xll.qlCalendarAdvance(Calendar,V480,U481,,,trigger)</f>
        <v>43109</v>
      </c>
      <c r="W481" s="78">
        <f>_xll.qlAbcdMathFunctionValue(W$1,($V481-evaluationDate)/365)</f>
        <v>3.0897234148857308E-3</v>
      </c>
      <c r="X481" s="78">
        <f>_xll.qlAbcdMathFunctionValue(X$1,($V481-evaluationDate)/365)</f>
        <v>3.0637632055414621E-3</v>
      </c>
      <c r="Y481" s="78">
        <f>_xll.qlAbcdMathFunctionValue(Y$1,($V481-evaluationDate)/365)</f>
        <v>1.7335046134684725E-3</v>
      </c>
      <c r="Z481" s="78">
        <f>_xll.qlAbcdMathFunctionValue(Z$1,($V481-evaluationDate)/365)</f>
        <v>1.7266494323261608E-3</v>
      </c>
      <c r="AA481" s="78">
        <f>_xll.qlAbcdMathFunctionValue(AA$1,($V481-evaluationDate)/365)</f>
        <v>4.7291330998731566E-3</v>
      </c>
      <c r="AB481" s="78">
        <f>_xll.qlAbcdMathFunctionValue(AB$1,($V481-evaluationDate)/365)</f>
        <v>4.6667143351537006E-3</v>
      </c>
      <c r="AC481" s="78">
        <f>_xll.qlAbcdMathFunctionValue(AC$1,($V481-evaluationDate)/365)</f>
        <v>1.9893267099345226E-4</v>
      </c>
      <c r="AD481" s="78">
        <f>_xll.qlAbcdMathFunctionValue(AD$1,($V481-evaluationDate)/365)</f>
        <v>1.9884302071932652E-4</v>
      </c>
    </row>
    <row r="482" spans="21:30">
      <c r="U482" s="64" t="s">
        <v>124</v>
      </c>
      <c r="V482" s="146">
        <f>_xll.qlCalendarAdvance(Calendar,V481,U482,,,trigger)</f>
        <v>43110</v>
      </c>
      <c r="W482" s="78">
        <f>_xll.qlAbcdMathFunctionValue(W$1,($V482-evaluationDate)/365)</f>
        <v>3.0899659930407729E-3</v>
      </c>
      <c r="X482" s="78">
        <f>_xll.qlAbcdMathFunctionValue(X$1,($V482-evaluationDate)/365)</f>
        <v>3.0641243345942157E-3</v>
      </c>
      <c r="Y482" s="78">
        <f>_xll.qlAbcdMathFunctionValue(Y$1,($V482-evaluationDate)/365)</f>
        <v>1.7336452459435123E-3</v>
      </c>
      <c r="Z482" s="78">
        <f>_xll.qlAbcdMathFunctionValue(Z$1,($V482-evaluationDate)/365)</f>
        <v>1.726818470640502E-3</v>
      </c>
      <c r="AA482" s="78">
        <f>_xll.qlAbcdMathFunctionValue(AA$1,($V482-evaluationDate)/365)</f>
        <v>4.7293559092104216E-3</v>
      </c>
      <c r="AB482" s="78">
        <f>_xll.qlAbcdMathFunctionValue(AB$1,($V482-evaluationDate)/365)</f>
        <v>4.6672975453936755E-3</v>
      </c>
      <c r="AC482" s="78">
        <f>_xll.qlAbcdMathFunctionValue(AC$1,($V482-evaluationDate)/365)</f>
        <v>1.989380702016724E-4</v>
      </c>
      <c r="AD482" s="78">
        <f>_xll.qlAbcdMathFunctionValue(AD$1,($V482-evaluationDate)/365)</f>
        <v>1.9884877111685484E-4</v>
      </c>
    </row>
    <row r="483" spans="21:30">
      <c r="U483" s="64" t="s">
        <v>124</v>
      </c>
      <c r="V483" s="146">
        <f>_xll.qlCalendarAdvance(Calendar,V482,U483,,,trigger)</f>
        <v>43111</v>
      </c>
      <c r="W483" s="78">
        <f>_xll.qlAbcdMathFunctionValue(W$1,($V483-evaluationDate)/365)</f>
        <v>3.0902073307728511E-3</v>
      </c>
      <c r="X483" s="78">
        <f>_xll.qlAbcdMathFunctionValue(X$1,($V483-evaluationDate)/365)</f>
        <v>3.0644840882834362E-3</v>
      </c>
      <c r="Y483" s="78">
        <f>_xll.qlAbcdMathFunctionValue(Y$1,($V483-evaluationDate)/365)</f>
        <v>1.7337852667313049E-3</v>
      </c>
      <c r="Z483" s="78">
        <f>_xll.qlAbcdMathFunctionValue(Z$1,($V483-evaluationDate)/365)</f>
        <v>1.7269868651707686E-3</v>
      </c>
      <c r="AA483" s="78">
        <f>_xll.qlAbcdMathFunctionValue(AA$1,($V483-evaluationDate)/365)</f>
        <v>4.7295769137492821E-3</v>
      </c>
      <c r="AB483" s="78">
        <f>_xll.qlAbcdMathFunctionValue(AB$1,($V483-evaluationDate)/365)</f>
        <v>4.6678785344717415E-3</v>
      </c>
      <c r="AC483" s="78">
        <f>_xll.qlAbcdMathFunctionValue(AC$1,($V483-evaluationDate)/365)</f>
        <v>1.9894344790444778E-4</v>
      </c>
      <c r="AD483" s="78">
        <f>_xll.qlAbcdMathFunctionValue(AD$1,($V483-evaluationDate)/365)</f>
        <v>1.9885449961393783E-4</v>
      </c>
    </row>
    <row r="484" spans="21:30">
      <c r="U484" s="64" t="s">
        <v>124</v>
      </c>
      <c r="V484" s="146">
        <f>_xll.qlCalendarAdvance(Calendar,V483,U484,,,trigger)</f>
        <v>43112</v>
      </c>
      <c r="W484" s="78">
        <f>_xll.qlAbcdMathFunctionValue(W$1,($V484-evaluationDate)/365)</f>
        <v>3.0904474295046819E-3</v>
      </c>
      <c r="X484" s="78">
        <f>_xll.qlAbcdMathFunctionValue(X$1,($V484-evaluationDate)/365)</f>
        <v>3.0648424681523341E-3</v>
      </c>
      <c r="Y484" s="78">
        <f>_xll.qlAbcdMathFunctionValue(Y$1,($V484-evaluationDate)/365)</f>
        <v>1.7339246765256159E-3</v>
      </c>
      <c r="Z484" s="78">
        <f>_xll.qlAbcdMathFunctionValue(Z$1,($V484-evaluationDate)/365)</f>
        <v>1.7271546166393106E-3</v>
      </c>
      <c r="AA484" s="78">
        <f>_xll.qlAbcdMathFunctionValue(AA$1,($V484-evaluationDate)/365)</f>
        <v>4.7297961156081703E-3</v>
      </c>
      <c r="AB484" s="78">
        <f>_xll.qlAbcdMathFunctionValue(AB$1,($V484-evaluationDate)/365)</f>
        <v>4.6684573048801272E-3</v>
      </c>
      <c r="AC484" s="78">
        <f>_xll.qlAbcdMathFunctionValue(AC$1,($V484-evaluationDate)/365)</f>
        <v>1.989488041260003E-4</v>
      </c>
      <c r="AD484" s="78">
        <f>_xll.qlAbcdMathFunctionValue(AD$1,($V484-evaluationDate)/365)</f>
        <v>1.988602062351487E-4</v>
      </c>
    </row>
    <row r="485" spans="21:30">
      <c r="U485" s="64" t="s">
        <v>124</v>
      </c>
      <c r="V485" s="146">
        <f>_xll.qlCalendarAdvance(Calendar,V484,U485,,,trigger)</f>
        <v>43115</v>
      </c>
      <c r="W485" s="78">
        <f>_xll.qlAbcdMathFunctionValue(W$1,($V485-evaluationDate)/365)</f>
        <v>3.0911603059067322E-3</v>
      </c>
      <c r="X485" s="78">
        <f>_xll.qlAbcdMathFunctionValue(X$1,($V485-evaluationDate)/365)</f>
        <v>3.0659093802486428E-3</v>
      </c>
      <c r="Y485" s="78">
        <f>_xll.qlAbcdMathFunctionValue(Y$1,($V485-evaluationDate)/365)</f>
        <v>1.7343392468760523E-3</v>
      </c>
      <c r="Z485" s="78">
        <f>_xll.qlAbcdMathFunctionValue(Z$1,($V485-evaluationDate)/365)</f>
        <v>1.7276540198884697E-3</v>
      </c>
      <c r="AA485" s="78">
        <f>_xll.qlAbcdMathFunctionValue(AA$1,($V485-evaluationDate)/365)</f>
        <v>4.7304429262606182E-3</v>
      </c>
      <c r="AB485" s="78">
        <f>_xll.qlAbcdMathFunctionValue(AB$1,($V485-evaluationDate)/365)</f>
        <v>4.6701803289762953E-3</v>
      </c>
      <c r="AC485" s="78">
        <f>_xll.qlAbcdMathFunctionValue(AC$1,($V485-evaluationDate)/365)</f>
        <v>1.9896474414521757E-4</v>
      </c>
      <c r="AD485" s="78">
        <f>_xll.qlAbcdMathFunctionValue(AD$1,($V485-evaluationDate)/365)</f>
        <v>1.9887719508895253E-4</v>
      </c>
    </row>
    <row r="486" spans="21:30">
      <c r="U486" s="64" t="s">
        <v>124</v>
      </c>
      <c r="V486" s="146">
        <f>_xll.qlCalendarAdvance(Calendar,V485,U486,,,trigger)</f>
        <v>43116</v>
      </c>
      <c r="W486" s="78">
        <f>_xll.qlAbcdMathFunctionValue(W$1,($V486-evaluationDate)/365)</f>
        <v>3.0913954628392581E-3</v>
      </c>
      <c r="X486" s="78">
        <f>_xll.qlAbcdMathFunctionValue(X$1,($V486-evaluationDate)/365)</f>
        <v>3.0662622802409582E-3</v>
      </c>
      <c r="Y486" s="78">
        <f>_xll.qlAbcdMathFunctionValue(Y$1,($V486-evaluationDate)/365)</f>
        <v>1.7344762196217396E-3</v>
      </c>
      <c r="Z486" s="78">
        <f>_xll.qlAbcdMathFunctionValue(Z$1,($V486-evaluationDate)/365)</f>
        <v>1.7278192063207914E-3</v>
      </c>
      <c r="AA486" s="78">
        <f>_xll.qlAbcdMathFunctionValue(AA$1,($V486-evaluationDate)/365)</f>
        <v>4.7306549385456934E-3</v>
      </c>
      <c r="AB486" s="78">
        <f>_xll.qlAbcdMathFunctionValue(AB$1,($V486-evaluationDate)/365)</f>
        <v>4.6707502495840006E-3</v>
      </c>
      <c r="AC486" s="78">
        <f>_xll.qlAbcdMathFunctionValue(AC$1,($V486-evaluationDate)/365)</f>
        <v>1.9897001468366788E-4</v>
      </c>
      <c r="AD486" s="78">
        <f>_xll.qlAbcdMathFunctionValue(AD$1,($V486-evaluationDate)/365)</f>
        <v>1.9888281445196992E-4</v>
      </c>
    </row>
    <row r="487" spans="21:30">
      <c r="U487" s="64" t="s">
        <v>124</v>
      </c>
      <c r="V487" s="146">
        <f>_xll.qlCalendarAdvance(Calendar,V486,U487,,,trigger)</f>
        <v>43117</v>
      </c>
      <c r="W487" s="78">
        <f>_xll.qlAbcdMathFunctionValue(W$1,($V487-evaluationDate)/365)</f>
        <v>3.0916293878660238E-3</v>
      </c>
      <c r="X487" s="78">
        <f>_xll.qlAbcdMathFunctionValue(X$1,($V487-evaluationDate)/365)</f>
        <v>3.0666138141084644E-3</v>
      </c>
      <c r="Y487" s="78">
        <f>_xll.qlAbcdMathFunctionValue(Y$1,($V487-evaluationDate)/365)</f>
        <v>1.7346125848335084E-3</v>
      </c>
      <c r="Z487" s="78">
        <f>_xll.qlAbcdMathFunctionValue(Z$1,($V487-evaluationDate)/365)</f>
        <v>1.7279837532935267E-3</v>
      </c>
      <c r="AA487" s="78">
        <f>_xll.qlAbcdMathFunctionValue(AA$1,($V487-evaluationDate)/365)</f>
        <v>4.7308651587142907E-3</v>
      </c>
      <c r="AB487" s="78">
        <f>_xll.qlAbcdMathFunctionValue(AB$1,($V487-evaluationDate)/365)</f>
        <v>4.6713179639500009E-3</v>
      </c>
      <c r="AC487" s="78">
        <f>_xll.qlAbcdMathFunctionValue(AC$1,($V487-evaluationDate)/365)</f>
        <v>1.9897526386168237E-4</v>
      </c>
      <c r="AD487" s="78">
        <f>_xll.qlAbcdMathFunctionValue(AD$1,($V487-evaluationDate)/365)</f>
        <v>1.988884120616538E-4</v>
      </c>
    </row>
    <row r="488" spans="21:30">
      <c r="U488" s="64" t="s">
        <v>124</v>
      </c>
      <c r="V488" s="146">
        <f>_xll.qlCalendarAdvance(Calendar,V487,U488,,,trigger)</f>
        <v>43118</v>
      </c>
      <c r="W488" s="78">
        <f>_xll.qlAbcdMathFunctionValue(W$1,($V488-evaluationDate)/365)</f>
        <v>3.091862082402115E-3</v>
      </c>
      <c r="X488" s="78">
        <f>_xll.qlAbcdMathFunctionValue(X$1,($V488-evaluationDate)/365)</f>
        <v>3.0669639833861648E-3</v>
      </c>
      <c r="Y488" s="78">
        <f>_xll.qlAbcdMathFunctionValue(Y$1,($V488-evaluationDate)/365)</f>
        <v>1.7347483432014212E-3</v>
      </c>
      <c r="Z488" s="78">
        <f>_xll.qlAbcdMathFunctionValue(Z$1,($V488-evaluationDate)/365)</f>
        <v>1.7281476615251833E-3</v>
      </c>
      <c r="AA488" s="78">
        <f>_xll.qlAbcdMathFunctionValue(AA$1,($V488-evaluationDate)/365)</f>
        <v>4.7310735888733916E-3</v>
      </c>
      <c r="AB488" s="78">
        <f>_xll.qlAbcdMathFunctionValue(AB$1,($V488-evaluationDate)/365)</f>
        <v>4.6718834745532664E-3</v>
      </c>
      <c r="AC488" s="78">
        <f>_xll.qlAbcdMathFunctionValue(AC$1,($V488-evaluationDate)/365)</f>
        <v>1.9898049170335403E-4</v>
      </c>
      <c r="AD488" s="78">
        <f>_xll.qlAbcdMathFunctionValue(AD$1,($V488-evaluationDate)/365)</f>
        <v>1.9889398794244661E-4</v>
      </c>
    </row>
    <row r="489" spans="21:30">
      <c r="U489" s="64" t="s">
        <v>124</v>
      </c>
      <c r="V489" s="146">
        <f>_xll.qlCalendarAdvance(Calendar,V488,U489,,,trigger)</f>
        <v>43119</v>
      </c>
      <c r="W489" s="78">
        <f>_xll.qlAbcdMathFunctionValue(W$1,($V489-evaluationDate)/365)</f>
        <v>3.0920935478613511E-3</v>
      </c>
      <c r="X489" s="78">
        <f>_xll.qlAbcdMathFunctionValue(X$1,($V489-evaluationDate)/365)</f>
        <v>3.0673127896076974E-3</v>
      </c>
      <c r="Y489" s="78">
        <f>_xll.qlAbcdMathFunctionValue(Y$1,($V489-evaluationDate)/365)</f>
        <v>1.7348834954149239E-3</v>
      </c>
      <c r="Z489" s="78">
        <f>_xll.qlAbcdMathFunctionValue(Z$1,($V489-evaluationDate)/365)</f>
        <v>1.7283109317336315E-3</v>
      </c>
      <c r="AA489" s="78">
        <f>_xll.qlAbcdMathFunctionValue(AA$1,($V489-evaluationDate)/365)</f>
        <v>4.731280231128069E-3</v>
      </c>
      <c r="AB489" s="78">
        <f>_xll.qlAbcdMathFunctionValue(AB$1,($V489-evaluationDate)/365)</f>
        <v>4.6724467838705694E-3</v>
      </c>
      <c r="AC489" s="78">
        <f>_xll.qlAbcdMathFunctionValue(AC$1,($V489-evaluationDate)/365)</f>
        <v>1.9898569823275435E-4</v>
      </c>
      <c r="AD489" s="78">
        <f>_xll.qlAbcdMathFunctionValue(AD$1,($V489-evaluationDate)/365)</f>
        <v>1.9889954211876909E-4</v>
      </c>
    </row>
    <row r="490" spans="21:30">
      <c r="U490" s="64" t="s">
        <v>124</v>
      </c>
      <c r="V490" s="146">
        <f>_xll.qlCalendarAdvance(Calendar,V489,U490,,,trigger)</f>
        <v>43122</v>
      </c>
      <c r="W490" s="78">
        <f>_xll.qlAbcdMathFunctionValue(W$1,($V490-evaluationDate)/365)</f>
        <v>3.0927805838971249E-3</v>
      </c>
      <c r="X490" s="78">
        <f>_xll.qlAbcdMathFunctionValue(X$1,($V490-evaluationDate)/365)</f>
        <v>3.0683510452512355E-3</v>
      </c>
      <c r="Y490" s="78">
        <f>_xll.qlAbcdMathFunctionValue(Y$1,($V490-evaluationDate)/365)</f>
        <v>1.7352853220142079E-3</v>
      </c>
      <c r="Z490" s="78">
        <f>_xll.qlAbcdMathFunctionValue(Z$1,($V490-evaluationDate)/365)</f>
        <v>1.7287969213888566E-3</v>
      </c>
      <c r="AA490" s="78">
        <f>_xll.qlAbcdMathFunctionValue(AA$1,($V490-evaluationDate)/365)</f>
        <v>4.7318894514878033E-3</v>
      </c>
      <c r="AB490" s="78">
        <f>_xll.qlAbcdMathFunctionValue(AB$1,($V490-evaluationDate)/365)</f>
        <v>4.6741235288413931E-3</v>
      </c>
      <c r="AC490" s="78">
        <f>_xll.qlAbcdMathFunctionValue(AC$1,($V490-evaluationDate)/365)</f>
        <v>1.9900119018772126E-4</v>
      </c>
      <c r="AD490" s="78">
        <f>_xll.qlAbcdMathFunctionValue(AD$1,($V490-evaluationDate)/365)</f>
        <v>1.9891607466479612E-4</v>
      </c>
    </row>
    <row r="491" spans="21:30">
      <c r="U491" s="64" t="s">
        <v>124</v>
      </c>
      <c r="V491" s="146">
        <f>_xll.qlCalendarAdvance(Calendar,V490,U491,,,trigger)</f>
        <v>43123</v>
      </c>
      <c r="W491" s="78">
        <f>_xll.qlAbcdMathFunctionValue(W$1,($V491-evaluationDate)/365)</f>
        <v>3.093007147161811E-3</v>
      </c>
      <c r="X491" s="78">
        <f>_xll.qlAbcdMathFunctionValue(X$1,($V491-evaluationDate)/365)</f>
        <v>3.0686944145572378E-3</v>
      </c>
      <c r="Y491" s="78">
        <f>_xll.qlAbcdMathFunctionValue(Y$1,($V491-evaluationDate)/365)</f>
        <v>1.7354180564922352E-3</v>
      </c>
      <c r="Z491" s="78">
        <f>_xll.qlAbcdMathFunctionValue(Z$1,($V491-evaluationDate)/365)</f>
        <v>1.7289576466704166E-3</v>
      </c>
      <c r="AA491" s="78">
        <f>_xll.qlAbcdMathFunctionValue(AA$1,($V491-evaluationDate)/365)</f>
        <v>4.7320889631375321E-3</v>
      </c>
      <c r="AB491" s="78">
        <f>_xll.qlAbcdMathFunctionValue(AB$1,($V491-evaluationDate)/365)</f>
        <v>4.6746780577385481E-3</v>
      </c>
      <c r="AC491" s="78">
        <f>_xll.qlAbcdMathFunctionValue(AC$1,($V491-evaluationDate)/365)</f>
        <v>1.9900631170832321E-4</v>
      </c>
      <c r="AD491" s="78">
        <f>_xll.qlAbcdMathFunctionValue(AD$1,($V491-evaluationDate)/365)</f>
        <v>1.9892154226701055E-4</v>
      </c>
    </row>
    <row r="492" spans="21:30">
      <c r="U492" s="64" t="s">
        <v>124</v>
      </c>
      <c r="V492" s="146">
        <f>_xll.qlCalendarAdvance(Calendar,V491,U492,,,trigger)</f>
        <v>43124</v>
      </c>
      <c r="W492" s="78">
        <f>_xll.qlAbcdMathFunctionValue(W$1,($V492-evaluationDate)/365)</f>
        <v>3.0932324883997568E-3</v>
      </c>
      <c r="X492" s="78">
        <f>_xll.qlAbcdMathFunctionValue(X$1,($V492-evaluationDate)/365)</f>
        <v>3.0690364284548409E-3</v>
      </c>
      <c r="Y492" s="78">
        <f>_xll.qlAbcdMathFunctionValue(Y$1,($V492-evaluationDate)/365)</f>
        <v>1.7355501882538658E-3</v>
      </c>
      <c r="Z492" s="78">
        <f>_xll.qlAbcdMathFunctionValue(Z$1,($V492-evaluationDate)/365)</f>
        <v>1.7291177375085573E-3</v>
      </c>
      <c r="AA492" s="78">
        <f>_xll.qlAbcdMathFunctionValue(AA$1,($V492-evaluationDate)/365)</f>
        <v>4.7322866973797187E-3</v>
      </c>
      <c r="AB492" s="78">
        <f>_xll.qlAbcdMathFunctionValue(AB$1,($V492-evaluationDate)/365)</f>
        <v>4.6752303977006058E-3</v>
      </c>
      <c r="AC492" s="78">
        <f>_xll.qlAbcdMathFunctionValue(AC$1,($V492-evaluationDate)/365)</f>
        <v>1.9901141203669038E-4</v>
      </c>
      <c r="AD492" s="78">
        <f>_xll.qlAbcdMathFunctionValue(AD$1,($V492-evaluationDate)/365)</f>
        <v>1.9892698828653303E-4</v>
      </c>
    </row>
    <row r="493" spans="21:30">
      <c r="U493" s="64" t="s">
        <v>124</v>
      </c>
      <c r="V493" s="146">
        <f>_xll.qlCalendarAdvance(Calendar,V492,U493,,,trigger)</f>
        <v>43125</v>
      </c>
      <c r="W493" s="78">
        <f>_xll.qlAbcdMathFunctionValue(W$1,($V493-evaluationDate)/365)</f>
        <v>3.0934566090171948E-3</v>
      </c>
      <c r="X493" s="78">
        <f>_xll.qlAbcdMathFunctionValue(X$1,($V493-evaluationDate)/365)</f>
        <v>3.0693770884695215E-3</v>
      </c>
      <c r="Y493" s="78">
        <f>_xll.qlAbcdMathFunctionValue(Y$1,($V493-evaluationDate)/365)</f>
        <v>1.735681717984861E-3</v>
      </c>
      <c r="Z493" s="78">
        <f>_xll.qlAbcdMathFunctionValue(Z$1,($V493-evaluationDate)/365)</f>
        <v>1.7292771946173283E-3</v>
      </c>
      <c r="AA493" s="78">
        <f>_xll.qlAbcdMathFunctionValue(AA$1,($V493-evaluationDate)/365)</f>
        <v>4.7324826563080492E-3</v>
      </c>
      <c r="AB493" s="78">
        <f>_xll.qlAbcdMathFunctionValue(AB$1,($V493-evaluationDate)/365)</f>
        <v>4.6757805511911579E-3</v>
      </c>
      <c r="AC493" s="78">
        <f>_xll.qlAbcdMathFunctionValue(AC$1,($V493-evaluationDate)/365)</f>
        <v>1.9901649119676603E-4</v>
      </c>
      <c r="AD493" s="78">
        <f>_xll.qlAbcdMathFunctionValue(AD$1,($V493-evaluationDate)/365)</f>
        <v>1.9893241274765428E-4</v>
      </c>
    </row>
    <row r="494" spans="21:30">
      <c r="U494" s="64" t="s">
        <v>124</v>
      </c>
      <c r="V494" s="146">
        <f>_xll.qlCalendarAdvance(Calendar,V493,U494,,,trigger)</f>
        <v>43126</v>
      </c>
      <c r="W494" s="78">
        <f>_xll.qlAbcdMathFunctionValue(W$1,($V494-evaluationDate)/365)</f>
        <v>3.0936795104190991E-3</v>
      </c>
      <c r="X494" s="78">
        <f>_xll.qlAbcdMathFunctionValue(X$1,($V494-evaluationDate)/365)</f>
        <v>3.0697163961253995E-3</v>
      </c>
      <c r="Y494" s="78">
        <f>_xll.qlAbcdMathFunctionValue(Y$1,($V494-evaluationDate)/365)</f>
        <v>1.7358126463703715E-3</v>
      </c>
      <c r="Z494" s="78">
        <f>_xll.qlAbcdMathFunctionValue(Z$1,($V494-evaluationDate)/365)</f>
        <v>1.7294360187101437E-3</v>
      </c>
      <c r="AA494" s="78">
        <f>_xll.qlAbcdMathFunctionValue(AA$1,($V494-evaluationDate)/365)</f>
        <v>4.732676842014321E-3</v>
      </c>
      <c r="AB494" s="78">
        <f>_xll.qlAbcdMathFunctionValue(AB$1,($V494-evaluationDate)/365)</f>
        <v>4.6763285206716E-3</v>
      </c>
      <c r="AC494" s="78">
        <f>_xll.qlAbcdMathFunctionValue(AC$1,($V494-evaluationDate)/365)</f>
        <v>1.9902154921247207E-4</v>
      </c>
      <c r="AD494" s="78">
        <f>_xll.qlAbcdMathFunctionValue(AD$1,($V494-evaluationDate)/365)</f>
        <v>1.9893781567464344E-4</v>
      </c>
    </row>
    <row r="495" spans="21:30">
      <c r="U495" s="64" t="s">
        <v>124</v>
      </c>
      <c r="V495" s="146">
        <f>_xll.qlCalendarAdvance(Calendar,V494,U495,,,trigger)</f>
        <v>43129</v>
      </c>
      <c r="W495" s="78">
        <f>_xll.qlAbcdMathFunctionValue(W$1,($V495-evaluationDate)/365)</f>
        <v>3.0943409133624431E-3</v>
      </c>
      <c r="X495" s="78">
        <f>_xll.qlAbcdMathFunctionValue(X$1,($V495-evaluationDate)/365)</f>
        <v>3.0707262201610922E-3</v>
      </c>
      <c r="Y495" s="78">
        <f>_xll.qlAbcdMathFunctionValue(Y$1,($V495-evaluationDate)/365)</f>
        <v>1.7362018302963201E-3</v>
      </c>
      <c r="Z495" s="78">
        <f>_xll.qlAbcdMathFunctionValue(Z$1,($V495-evaluationDate)/365)</f>
        <v>1.7299087000174872E-3</v>
      </c>
      <c r="AA495" s="78">
        <f>_xll.qlAbcdMathFunctionValue(AA$1,($V495-evaluationDate)/365)</f>
        <v>4.7332487806903654E-3</v>
      </c>
      <c r="AB495" s="78">
        <f>_xll.qlAbcdMathFunctionValue(AB$1,($V495-evaluationDate)/365)</f>
        <v>4.6779593496334305E-3</v>
      </c>
      <c r="AC495" s="78">
        <f>_xll.qlAbcdMathFunctionValue(AC$1,($V495-evaluationDate)/365)</f>
        <v>1.9903659663227184E-4</v>
      </c>
      <c r="AD495" s="78">
        <f>_xll.qlAbcdMathFunctionValue(AD$1,($V495-evaluationDate)/365)</f>
        <v>1.9895389549318642E-4</v>
      </c>
    </row>
    <row r="496" spans="21:30">
      <c r="U496" s="64" t="s">
        <v>124</v>
      </c>
      <c r="V496" s="146">
        <f>_xll.qlCalendarAdvance(Calendar,V495,U496,,,trigger)</f>
        <v>43130</v>
      </c>
      <c r="W496" s="78">
        <f>_xll.qlAbcdMathFunctionValue(W$1,($V496-evaluationDate)/365)</f>
        <v>3.0945589519267599E-3</v>
      </c>
      <c r="X496" s="78">
        <f>_xll.qlAbcdMathFunctionValue(X$1,($V496-evaluationDate)/365)</f>
        <v>3.0710601335958675E-3</v>
      </c>
      <c r="Y496" s="78">
        <f>_xll.qlAbcdMathFunctionValue(Y$1,($V496-evaluationDate)/365)</f>
        <v>1.7363303601391636E-3</v>
      </c>
      <c r="Z496" s="78">
        <f>_xll.qlAbcdMathFunctionValue(Z$1,($V496-evaluationDate)/365)</f>
        <v>1.7300649991679432E-3</v>
      </c>
      <c r="AA496" s="78">
        <f>_xll.qlAbcdMathFunctionValue(AA$1,($V496-evaluationDate)/365)</f>
        <v>4.7334358943885452E-3</v>
      </c>
      <c r="AB496" s="78">
        <f>_xll.qlAbcdMathFunctionValue(AB$1,($V496-evaluationDate)/365)</f>
        <v>4.678498607643666E-3</v>
      </c>
      <c r="AC496" s="78">
        <f>_xll.qlAbcdMathFunctionValue(AC$1,($V496-evaluationDate)/365)</f>
        <v>1.9904157030929253E-4</v>
      </c>
      <c r="AD496" s="78">
        <f>_xll.qlAbcdMathFunctionValue(AD$1,($V496-evaluationDate)/365)</f>
        <v>1.9895921252590743E-4</v>
      </c>
    </row>
    <row r="497" spans="21:30">
      <c r="U497" s="64" t="s">
        <v>124</v>
      </c>
      <c r="V497" s="146">
        <f>_xll.qlCalendarAdvance(Calendar,V496,U497,,,trigger)</f>
        <v>43131</v>
      </c>
      <c r="W497" s="78">
        <f>_xll.qlAbcdMathFunctionValue(W$1,($V497-evaluationDate)/365)</f>
        <v>3.0947757782815318E-3</v>
      </c>
      <c r="X497" s="78">
        <f>_xll.qlAbcdMathFunctionValue(X$1,($V497-evaluationDate)/365)</f>
        <v>3.0713927022721298E-3</v>
      </c>
      <c r="Y497" s="78">
        <f>_xll.qlAbcdMathFunctionValue(Y$1,($V497-evaluationDate)/365)</f>
        <v>1.7364582920531058E-3</v>
      </c>
      <c r="Z497" s="78">
        <f>_xll.qlAbcdMathFunctionValue(Z$1,($V497-evaluationDate)/365)</f>
        <v>1.7302206688600092E-3</v>
      </c>
      <c r="AA497" s="78">
        <f>_xll.qlAbcdMathFunctionValue(AA$1,($V497-evaluationDate)/365)</f>
        <v>4.7336212452953053E-3</v>
      </c>
      <c r="AB497" s="78">
        <f>_xll.qlAbcdMathFunctionValue(AB$1,($V497-evaluationDate)/365)</f>
        <v>4.6790356939179836E-3</v>
      </c>
      <c r="AC497" s="78">
        <f>_xll.qlAbcdMathFunctionValue(AC$1,($V497-evaluationDate)/365)</f>
        <v>1.9904652296123387E-4</v>
      </c>
      <c r="AD497" s="78">
        <f>_xll.qlAbcdMathFunctionValue(AD$1,($V497-evaluationDate)/365)</f>
        <v>1.9896450814551873E-4</v>
      </c>
    </row>
    <row r="498" spans="21:30">
      <c r="U498" s="64" t="s">
        <v>124</v>
      </c>
      <c r="V498" s="146">
        <f>_xll.qlCalendarAdvance(Calendar,V497,U498,,,trigger)</f>
        <v>43132</v>
      </c>
      <c r="W498" s="78">
        <f>_xll.qlAbcdMathFunctionValue(W$1,($V498-evaluationDate)/365)</f>
        <v>3.0949913938241886E-3</v>
      </c>
      <c r="X498" s="78">
        <f>_xll.qlAbcdMathFunctionValue(X$1,($V498-evaluationDate)/365)</f>
        <v>3.0717239277058832E-3</v>
      </c>
      <c r="Y498" s="78">
        <f>_xll.qlAbcdMathFunctionValue(Y$1,($V498-evaluationDate)/365)</f>
        <v>1.7365856267196329E-3</v>
      </c>
      <c r="Z498" s="78">
        <f>_xll.qlAbcdMathFunctionValue(Z$1,($V498-evaluationDate)/365)</f>
        <v>1.7303757098033005E-3</v>
      </c>
      <c r="AA498" s="78">
        <f>_xll.qlAbcdMathFunctionValue(AA$1,($V498-evaluationDate)/365)</f>
        <v>4.7338048354911115E-3</v>
      </c>
      <c r="AB498" s="78">
        <f>_xll.qlAbcdMathFunctionValue(AB$1,($V498-evaluationDate)/365)</f>
        <v>4.6795706109046733E-3</v>
      </c>
      <c r="AC498" s="78">
        <f>_xll.qlAbcdMathFunctionValue(AC$1,($V498-evaluationDate)/365)</f>
        <v>1.9905145461189021E-4</v>
      </c>
      <c r="AD498" s="78">
        <f>_xll.qlAbcdMathFunctionValue(AD$1,($V498-evaluationDate)/365)</f>
        <v>1.9896978237616023E-4</v>
      </c>
    </row>
    <row r="499" spans="21:30">
      <c r="U499" s="64" t="s">
        <v>124</v>
      </c>
      <c r="V499" s="146">
        <f>_xll.qlCalendarAdvance(Calendar,V498,U499,,,trigger)</f>
        <v>43133</v>
      </c>
      <c r="W499" s="78">
        <f>_xll.qlAbcdMathFunctionValue(W$1,($V499-evaluationDate)/365)</f>
        <v>3.0952057999509086E-3</v>
      </c>
      <c r="X499" s="78">
        <f>_xll.qlAbcdMathFunctionValue(X$1,($V499-evaluationDate)/365)</f>
        <v>3.0720538114117832E-3</v>
      </c>
      <c r="Y499" s="78">
        <f>_xll.qlAbcdMathFunctionValue(Y$1,($V499-evaluationDate)/365)</f>
        <v>1.7367123648196242E-3</v>
      </c>
      <c r="Z499" s="78">
        <f>_xll.qlAbcdMathFunctionValue(Z$1,($V499-evaluationDate)/365)</f>
        <v>1.730530122706801E-3</v>
      </c>
      <c r="AA499" s="78">
        <f>_xll.qlAbcdMathFunctionValue(AA$1,($V499-evaluationDate)/365)</f>
        <v>4.7339866670545599E-3</v>
      </c>
      <c r="AB499" s="78">
        <f>_xll.qlAbcdMathFunctionValue(AB$1,($V499-evaluationDate)/365)</f>
        <v>4.6801033610498494E-3</v>
      </c>
      <c r="AC499" s="78">
        <f>_xll.qlAbcdMathFunctionValue(AC$1,($V499-evaluationDate)/365)</f>
        <v>1.9905636528503467E-4</v>
      </c>
      <c r="AD499" s="78">
        <f>_xll.qlAbcdMathFunctionValue(AD$1,($V499-evaluationDate)/365)</f>
        <v>1.9897503524195036E-4</v>
      </c>
    </row>
    <row r="500" spans="21:30">
      <c r="U500" s="64" t="s">
        <v>124</v>
      </c>
      <c r="V500" s="146">
        <f>_xll.qlCalendarAdvance(Calendar,V499,U500,,,trigger)</f>
        <v>43136</v>
      </c>
      <c r="W500" s="78">
        <f>_xll.qlAbcdMathFunctionValue(W$1,($V500-evaluationDate)/365)</f>
        <v>3.09584177577842E-3</v>
      </c>
      <c r="X500" s="78">
        <f>_xll.qlAbcdMathFunctionValue(X$1,($V500-evaluationDate)/365)</f>
        <v>3.0730354272886944E-3</v>
      </c>
      <c r="Y500" s="78">
        <f>_xll.qlAbcdMathFunctionValue(Y$1,($V500-evaluationDate)/365)</f>
        <v>1.7370890065200356E-3</v>
      </c>
      <c r="Z500" s="78">
        <f>_xll.qlAbcdMathFunctionValue(Z$1,($V500-evaluationDate)/365)</f>
        <v>1.7309896002589364E-3</v>
      </c>
      <c r="AA500" s="78">
        <f>_xll.qlAbcdMathFunctionValue(AA$1,($V500-evaluationDate)/365)</f>
        <v>4.7345216307084284E-3</v>
      </c>
      <c r="AB500" s="78">
        <f>_xll.qlAbcdMathFunctionValue(AB$1,($V500-evaluationDate)/365)</f>
        <v>4.68168863486477E-3</v>
      </c>
      <c r="AC500" s="78">
        <f>_xll.qlAbcdMathFunctionValue(AC$1,($V500-evaluationDate)/365)</f>
        <v>1.990709716768105E-4</v>
      </c>
      <c r="AD500" s="78">
        <f>_xll.qlAbcdMathFunctionValue(AD$1,($V500-evaluationDate)/365)</f>
        <v>1.989906658910751E-4</v>
      </c>
    </row>
    <row r="501" spans="21:30">
      <c r="U501" s="64" t="s">
        <v>124</v>
      </c>
      <c r="V501" s="146">
        <f>_xll.qlCalendarAdvance(Calendar,V500,U501,,,trigger)</f>
        <v>43137</v>
      </c>
      <c r="W501" s="78">
        <f>_xll.qlAbcdMathFunctionValue(W$1,($V501-evaluationDate)/365)</f>
        <v>3.0960513581781163E-3</v>
      </c>
      <c r="X501" s="78">
        <f>_xll.qlAbcdMathFunctionValue(X$1,($V501-evaluationDate)/365)</f>
        <v>3.0733599592027852E-3</v>
      </c>
      <c r="Y501" s="78">
        <f>_xll.qlAbcdMathFunctionValue(Y$1,($V501-evaluationDate)/365)</f>
        <v>1.7372133651505006E-3</v>
      </c>
      <c r="Z501" s="78">
        <f>_xll.qlAbcdMathFunctionValue(Z$1,($V501-evaluationDate)/365)</f>
        <v>1.7311415080805024E-3</v>
      </c>
      <c r="AA501" s="78">
        <f>_xll.qlAbcdMathFunctionValue(AA$1,($V501-evaluationDate)/365)</f>
        <v>4.7346964484907394E-3</v>
      </c>
      <c r="AB501" s="78">
        <f>_xll.qlAbcdMathFunctionValue(AB$1,($V501-evaluationDate)/365)</f>
        <v>4.6822127420614989E-3</v>
      </c>
      <c r="AC501" s="78">
        <f>_xll.qlAbcdMathFunctionValue(AC$1,($V501-evaluationDate)/365)</f>
        <v>1.9907579867721535E-4</v>
      </c>
      <c r="AD501" s="78">
        <f>_xll.qlAbcdMathFunctionValue(AD$1,($V501-evaluationDate)/365)</f>
        <v>1.9899583353821514E-4</v>
      </c>
    </row>
    <row r="502" spans="21:30">
      <c r="U502" s="64" t="s">
        <v>124</v>
      </c>
      <c r="V502" s="146">
        <f>_xll.qlCalendarAdvance(Calendar,V501,U502,,,trigger)</f>
        <v>43138</v>
      </c>
      <c r="W502" s="78">
        <f>_xll.qlAbcdMathFunctionValue(W$1,($V502-evaluationDate)/365)</f>
        <v>3.0962597381239874E-3</v>
      </c>
      <c r="X502" s="78">
        <f>_xll.qlAbcdMathFunctionValue(X$1,($V502-evaluationDate)/365)</f>
        <v>3.0736831569420993E-3</v>
      </c>
      <c r="Y502" s="78">
        <f>_xll.qlAbcdMathFunctionValue(Y$1,($V502-evaluationDate)/365)</f>
        <v>1.7373371306097039E-3</v>
      </c>
      <c r="Z502" s="78">
        <f>_xll.qlAbcdMathFunctionValue(Z$1,($V502-evaluationDate)/365)</f>
        <v>1.7312927913977439E-3</v>
      </c>
      <c r="AA502" s="78">
        <f>_xll.qlAbcdMathFunctionValue(AA$1,($V502-evaluationDate)/365)</f>
        <v>4.7348695180054572E-3</v>
      </c>
      <c r="AB502" s="78">
        <f>_xll.qlAbcdMathFunctionValue(AB$1,($V502-evaluationDate)/365)</f>
        <v>4.6827346946146601E-3</v>
      </c>
      <c r="AC502" s="78">
        <f>_xll.qlAbcdMathFunctionValue(AC$1,($V502-evaluationDate)/365)</f>
        <v>1.9908060481865653E-4</v>
      </c>
      <c r="AD502" s="78">
        <f>_xll.qlAbcdMathFunctionValue(AD$1,($V502-evaluationDate)/365)</f>
        <v>1.9900097994077437E-4</v>
      </c>
    </row>
    <row r="503" spans="21:30">
      <c r="U503" s="64" t="s">
        <v>124</v>
      </c>
      <c r="V503" s="146">
        <f>_xll.qlCalendarAdvance(Calendar,V502,U503,,,trigger)</f>
        <v>43139</v>
      </c>
      <c r="W503" s="78">
        <f>_xll.qlAbcdMathFunctionValue(W$1,($V503-evaluationDate)/365)</f>
        <v>3.0964669170047096E-3</v>
      </c>
      <c r="X503" s="78">
        <f>_xll.qlAbcdMathFunctionValue(X$1,($V503-evaluationDate)/365)</f>
        <v>3.0740050220132214E-3</v>
      </c>
      <c r="Y503" s="78">
        <f>_xll.qlAbcdMathFunctionValue(Y$1,($V503-evaluationDate)/365)</f>
        <v>1.7374603035748806E-3</v>
      </c>
      <c r="Z503" s="78">
        <f>_xll.qlAbcdMathFunctionValue(Z$1,($V503-evaluationDate)/365)</f>
        <v>1.7314434509158663E-3</v>
      </c>
      <c r="AA503" s="78">
        <f>_xll.qlAbcdMathFunctionValue(AA$1,($V503-evaluationDate)/365)</f>
        <v>4.7350408413199159E-3</v>
      </c>
      <c r="AB503" s="78">
        <f>_xll.qlAbcdMathFunctionValue(AB$1,($V503-evaluationDate)/365)</f>
        <v>4.6832544949573264E-3</v>
      </c>
      <c r="AC503" s="78">
        <f>_xll.qlAbcdMathFunctionValue(AC$1,($V503-evaluationDate)/365)</f>
        <v>1.9908539012478032E-4</v>
      </c>
      <c r="AD503" s="78">
        <f>_xll.qlAbcdMathFunctionValue(AD$1,($V503-evaluationDate)/365)</f>
        <v>1.9900610512274276E-4</v>
      </c>
    </row>
    <row r="504" spans="21:30">
      <c r="U504" s="64" t="s">
        <v>124</v>
      </c>
      <c r="V504" s="146">
        <f>_xll.qlCalendarAdvance(Calendar,V503,U504,,,trigger)</f>
        <v>43140</v>
      </c>
      <c r="W504" s="78">
        <f>_xll.qlAbcdMathFunctionValue(W$1,($V504-evaluationDate)/365)</f>
        <v>3.0966728962077148E-3</v>
      </c>
      <c r="X504" s="78">
        <f>_xll.qlAbcdMathFunctionValue(X$1,($V504-evaluationDate)/365)</f>
        <v>3.0743255559213941E-3</v>
      </c>
      <c r="Y504" s="78">
        <f>_xll.qlAbcdMathFunctionValue(Y$1,($V504-evaluationDate)/365)</f>
        <v>1.7375828847226607E-3</v>
      </c>
      <c r="Z504" s="78">
        <f>_xll.qlAbcdMathFunctionValue(Z$1,($V504-evaluationDate)/365)</f>
        <v>1.7315934873394488E-3</v>
      </c>
      <c r="AA504" s="78">
        <f>_xll.qlAbcdMathFunctionValue(AA$1,($V504-evaluationDate)/365)</f>
        <v>4.735210420499571E-3</v>
      </c>
      <c r="AB504" s="78">
        <f>_xll.qlAbcdMathFunctionValue(AB$1,($V504-evaluationDate)/365)</f>
        <v>4.6837721455204161E-3</v>
      </c>
      <c r="AC504" s="78">
        <f>_xll.qlAbcdMathFunctionValue(AC$1,($V504-evaluationDate)/365)</f>
        <v>1.9909015461921193E-4</v>
      </c>
      <c r="AD504" s="78">
        <f>_xll.qlAbcdMathFunctionValue(AD$1,($V504-evaluationDate)/365)</f>
        <v>1.9901120910808883E-4</v>
      </c>
    </row>
    <row r="505" spans="21:30">
      <c r="U505" s="64" t="s">
        <v>124</v>
      </c>
      <c r="V505" s="146">
        <f>_xll.qlCalendarAdvance(Calendar,V504,U505,,,trigger)</f>
        <v>43143</v>
      </c>
      <c r="W505" s="78">
        <f>_xll.qlAbcdMathFunctionValue(W$1,($V505-evaluationDate)/365)</f>
        <v>3.097283649606034E-3</v>
      </c>
      <c r="X505" s="78">
        <f>_xll.qlAbcdMathFunctionValue(X$1,($V505-evaluationDate)/365)</f>
        <v>3.0752791857005381E-3</v>
      </c>
      <c r="Y505" s="78">
        <f>_xll.qlAbcdMathFunctionValue(Y$1,($V505-evaluationDate)/365)</f>
        <v>1.7379470840188475E-3</v>
      </c>
      <c r="Z505" s="78">
        <f>_xll.qlAbcdMathFunctionValue(Z$1,($V505-evaluationDate)/365)</f>
        <v>1.7320398650793275E-3</v>
      </c>
      <c r="AA505" s="78">
        <f>_xll.qlAbcdMathFunctionValue(AA$1,($V505-evaluationDate)/365)</f>
        <v>4.7357087138562692E-3</v>
      </c>
      <c r="AB505" s="78">
        <f>_xll.qlAbcdMathFunctionValue(AB$1,($V505-evaluationDate)/365)</f>
        <v>4.6853122228088587E-3</v>
      </c>
      <c r="AC505" s="78">
        <f>_xll.qlAbcdMathFunctionValue(AC$1,($V505-evaluationDate)/365)</f>
        <v>1.9910432346828967E-4</v>
      </c>
      <c r="AD505" s="78">
        <f>_xll.qlAbcdMathFunctionValue(AD$1,($V505-evaluationDate)/365)</f>
        <v>1.9902639412375871E-4</v>
      </c>
    </row>
    <row r="506" spans="21:30">
      <c r="U506" s="64" t="s">
        <v>124</v>
      </c>
      <c r="V506" s="146">
        <f>_xll.qlCalendarAdvance(Calendar,V505,U506,,,trigger)</f>
        <v>43144</v>
      </c>
      <c r="W506" s="78">
        <f>_xll.qlAbcdMathFunctionValue(W$1,($V506-evaluationDate)/365)</f>
        <v>3.0974848439475635E-3</v>
      </c>
      <c r="X506" s="78">
        <f>_xll.qlAbcdMathFunctionValue(X$1,($V506-evaluationDate)/365)</f>
        <v>3.0755944099825467E-3</v>
      </c>
      <c r="Y506" s="78">
        <f>_xll.qlAbcdMathFunctionValue(Y$1,($V506-evaluationDate)/365)</f>
        <v>1.7380673046512476E-3</v>
      </c>
      <c r="Z506" s="78">
        <f>_xll.qlAbcdMathFunctionValue(Z$1,($V506-evaluationDate)/365)</f>
        <v>1.7321874161579901E-3</v>
      </c>
      <c r="AA506" s="78">
        <f>_xll.qlAbcdMathFunctionValue(AA$1,($V506-evaluationDate)/365)</f>
        <v>4.7358713371139245E-3</v>
      </c>
      <c r="AB506" s="78">
        <f>_xll.qlAbcdMathFunctionValue(AB$1,($V506-evaluationDate)/365)</f>
        <v>4.685821298519478E-3</v>
      </c>
      <c r="AC506" s="78">
        <f>_xll.qlAbcdMathFunctionValue(AC$1,($V506-evaluationDate)/365)</f>
        <v>1.9910900495178336E-4</v>
      </c>
      <c r="AD506" s="78">
        <f>_xll.qlAbcdMathFunctionValue(AD$1,($V506-evaluationDate)/365)</f>
        <v>1.9903141356187454E-4</v>
      </c>
    </row>
    <row r="507" spans="21:30">
      <c r="U507" s="64" t="s">
        <v>124</v>
      </c>
      <c r="V507" s="146">
        <f>_xll.qlCalendarAdvance(Calendar,V506,U507,,,trigger)</f>
        <v>43145</v>
      </c>
      <c r="W507" s="78">
        <f>_xll.qlAbcdMathFunctionValue(W$1,($V507-evaluationDate)/365)</f>
        <v>3.0976848455298582E-3</v>
      </c>
      <c r="X507" s="78">
        <f>_xll.qlAbcdMathFunctionValue(X$1,($V507-evaluationDate)/365)</f>
        <v>3.0759083106077349E-3</v>
      </c>
      <c r="Y507" s="78">
        <f>_xll.qlAbcdMathFunctionValue(Y$1,($V507-evaluationDate)/365)</f>
        <v>1.7381869368403367E-3</v>
      </c>
      <c r="Z507" s="78">
        <f>_xll.qlAbcdMathFunctionValue(Z$1,($V507-evaluationDate)/365)</f>
        <v>1.732334347655603E-3</v>
      </c>
      <c r="AA507" s="78">
        <f>_xll.qlAbcdMathFunctionValue(AA$1,($V507-evaluationDate)/365)</f>
        <v>4.7360322265360532E-3</v>
      </c>
      <c r="AB507" s="78">
        <f>_xll.qlAbcdMathFunctionValue(AB$1,($V507-evaluationDate)/365)</f>
        <v>4.6863282365726434E-3</v>
      </c>
      <c r="AC507" s="78">
        <f>_xll.qlAbcdMathFunctionValue(AC$1,($V507-evaluationDate)/365)</f>
        <v>1.9911366574139517E-4</v>
      </c>
      <c r="AD507" s="78">
        <f>_xll.qlAbcdMathFunctionValue(AD$1,($V507-evaluationDate)/365)</f>
        <v>1.9903641192289104E-4</v>
      </c>
    </row>
    <row r="508" spans="21:30">
      <c r="U508" s="64" t="s">
        <v>124</v>
      </c>
      <c r="V508" s="146">
        <f>_xll.qlCalendarAdvance(Calendar,V507,U508,,,trigger)</f>
        <v>43146</v>
      </c>
      <c r="W508" s="78">
        <f>_xll.qlAbcdMathFunctionValue(W$1,($V508-evaluationDate)/365)</f>
        <v>3.0978836557328908E-3</v>
      </c>
      <c r="X508" s="78">
        <f>_xll.qlAbcdMathFunctionValue(X$1,($V508-evaluationDate)/365)</f>
        <v>3.0762208890733195E-3</v>
      </c>
      <c r="Y508" s="78">
        <f>_xll.qlAbcdMathFunctionValue(Y$1,($V508-evaluationDate)/365)</f>
        <v>1.7383059812591216E-3</v>
      </c>
      <c r="Z508" s="78">
        <f>_xll.qlAbcdMathFunctionValue(Z$1,($V508-evaluationDate)/365)</f>
        <v>1.7324806602729875E-3</v>
      </c>
      <c r="AA508" s="78">
        <f>_xll.qlAbcdMathFunctionValue(AA$1,($V508-evaluationDate)/365)</f>
        <v>4.7361913841769167E-3</v>
      </c>
      <c r="AB508" s="78">
        <f>_xll.qlAbcdMathFunctionValue(AB$1,($V508-evaluationDate)/365)</f>
        <v>4.6868330393863029E-3</v>
      </c>
      <c r="AC508" s="78">
        <f>_xll.qlAbcdMathFunctionValue(AC$1,($V508-evaluationDate)/365)</f>
        <v>1.9911830586062413E-4</v>
      </c>
      <c r="AD508" s="78">
        <f>_xll.qlAbcdMathFunctionValue(AD$1,($V508-evaluationDate)/365)</f>
        <v>1.9904138923064902E-4</v>
      </c>
    </row>
    <row r="509" spans="21:30">
      <c r="U509" s="64" t="s">
        <v>124</v>
      </c>
      <c r="V509" s="146">
        <f>_xll.qlCalendarAdvance(Calendar,V508,U509,,,trigger)</f>
        <v>43147</v>
      </c>
      <c r="W509" s="78">
        <f>_xll.qlAbcdMathFunctionValue(W$1,($V509-evaluationDate)/365)</f>
        <v>3.0980812759353929E-3</v>
      </c>
      <c r="X509" s="78">
        <f>_xll.qlAbcdMathFunctionValue(X$1,($V509-evaluationDate)/365)</f>
        <v>3.0765321468751842E-3</v>
      </c>
      <c r="Y509" s="78">
        <f>_xll.qlAbcdMathFunctionValue(Y$1,($V509-evaluationDate)/365)</f>
        <v>1.7384244385800075E-3</v>
      </c>
      <c r="Z509" s="78">
        <f>_xll.qlAbcdMathFunctionValue(Z$1,($V509-evaluationDate)/365)</f>
        <v>1.7326263547103407E-3</v>
      </c>
      <c r="AA509" s="78">
        <f>_xll.qlAbcdMathFunctionValue(AA$1,($V509-evaluationDate)/365)</f>
        <v>4.7363488120889148E-3</v>
      </c>
      <c r="AB509" s="78">
        <f>_xll.qlAbcdMathFunctionValue(AB$1,($V509-evaluationDate)/365)</f>
        <v>4.6873357093762582E-3</v>
      </c>
      <c r="AC509" s="78">
        <f>_xll.qlAbcdMathFunctionValue(AC$1,($V509-evaluationDate)/365)</f>
        <v>1.9912292533294829E-4</v>
      </c>
      <c r="AD509" s="78">
        <f>_xll.qlAbcdMathFunctionValue(AD$1,($V509-evaluationDate)/365)</f>
        <v>1.9904634550896798E-4</v>
      </c>
    </row>
    <row r="510" spans="21:30">
      <c r="U510" s="64" t="s">
        <v>124</v>
      </c>
      <c r="V510" s="146">
        <f>_xll.qlCalendarAdvance(Calendar,V509,U510,,,trigger)</f>
        <v>43150</v>
      </c>
      <c r="W510" s="78">
        <f>_xll.qlAbcdMathFunctionValue(W$1,($V510-evaluationDate)/365)</f>
        <v>3.0986670103084562E-3</v>
      </c>
      <c r="X510" s="78">
        <f>_xll.qlAbcdMathFunctionValue(X$1,($V510-evaluationDate)/365)</f>
        <v>3.0774580112372996E-3</v>
      </c>
      <c r="Y510" s="78">
        <f>_xll.qlAbcdMathFunctionValue(Y$1,($V510-evaluationDate)/365)</f>
        <v>1.7387762946703134E-3</v>
      </c>
      <c r="Z510" s="78">
        <f>_xll.qlAbcdMathFunctionValue(Z$1,($V510-evaluationDate)/365)</f>
        <v>1.7330597359348308E-3</v>
      </c>
      <c r="AA510" s="78">
        <f>_xll.qlAbcdMathFunctionValue(AA$1,($V510-evaluationDate)/365)</f>
        <v>4.736810737947867E-3</v>
      </c>
      <c r="AB510" s="78">
        <f>_xll.qlAbcdMathFunctionValue(AB$1,($V510-evaluationDate)/365)</f>
        <v>4.6888309465295593E-3</v>
      </c>
      <c r="AC510" s="78">
        <f>_xll.qlAbcdMathFunctionValue(AC$1,($V510-evaluationDate)/365)</f>
        <v>1.9913666010295891E-4</v>
      </c>
      <c r="AD510" s="78">
        <f>_xll.qlAbcdMathFunctionValue(AD$1,($V510-evaluationDate)/365)</f>
        <v>1.9906108840516773E-4</v>
      </c>
    </row>
    <row r="511" spans="21:30">
      <c r="U511" s="64" t="s">
        <v>124</v>
      </c>
      <c r="V511" s="146">
        <f>_xll.qlCalendarAdvance(Calendar,V510,U511,,,trigger)</f>
        <v>43151</v>
      </c>
      <c r="W511" s="78">
        <f>_xll.qlAbcdMathFunctionValue(W$1,($V511-evaluationDate)/365)</f>
        <v>3.0988598842713946E-3</v>
      </c>
      <c r="X511" s="78">
        <f>_xll.qlAbcdMathFunctionValue(X$1,($V511-evaluationDate)/365)</f>
        <v>3.0777640013164727E-3</v>
      </c>
      <c r="Y511" s="78">
        <f>_xll.qlAbcdMathFunctionValue(Y$1,($V511-evaluationDate)/365)</f>
        <v>1.738892410311639E-3</v>
      </c>
      <c r="Z511" s="78">
        <f>_xll.qlAbcdMathFunctionValue(Z$1,($V511-evaluationDate)/365)</f>
        <v>1.7332029646415612E-3</v>
      </c>
      <c r="AA511" s="78">
        <f>_xll.qlAbcdMathFunctionValue(AA$1,($V511-evaluationDate)/365)</f>
        <v>4.7369612674312625E-3</v>
      </c>
      <c r="AB511" s="78">
        <f>_xll.qlAbcdMathFunctionValue(AB$1,($V511-evaluationDate)/365)</f>
        <v>4.6893251093396236E-3</v>
      </c>
      <c r="AC511" s="78">
        <f>_xll.qlAbcdMathFunctionValue(AC$1,($V511-evaluationDate)/365)</f>
        <v>1.991411972220261E-4</v>
      </c>
      <c r="AD511" s="78">
        <f>_xll.qlAbcdMathFunctionValue(AD$1,($V511-evaluationDate)/365)</f>
        <v>1.9906596080350165E-4</v>
      </c>
    </row>
    <row r="512" spans="21:30">
      <c r="U512" s="64" t="s">
        <v>124</v>
      </c>
      <c r="V512" s="146">
        <f>_xll.qlCalendarAdvance(Calendar,V511,U512,,,trigger)</f>
        <v>43152</v>
      </c>
      <c r="W512" s="78">
        <f>_xll.qlAbcdMathFunctionValue(W$1,($V512-evaluationDate)/365)</f>
        <v>3.099051575108903E-3</v>
      </c>
      <c r="X512" s="78">
        <f>_xll.qlAbcdMathFunctionValue(X$1,($V512-evaluationDate)/365)</f>
        <v>3.0780686781913709E-3</v>
      </c>
      <c r="Y512" s="78">
        <f>_xll.qlAbcdMathFunctionValue(Y$1,($V512-evaluationDate)/365)</f>
        <v>1.7390079422080814E-3</v>
      </c>
      <c r="Z512" s="78">
        <f>_xll.qlAbcdMathFunctionValue(Z$1,($V512-evaluationDate)/365)</f>
        <v>1.7333455786598985E-3</v>
      </c>
      <c r="AA512" s="78">
        <f>_xll.qlAbcdMathFunctionValue(AA$1,($V512-evaluationDate)/365)</f>
        <v>4.7371100774199464E-3</v>
      </c>
      <c r="AB512" s="78">
        <f>_xll.qlAbcdMathFunctionValue(AB$1,($V512-evaluationDate)/365)</f>
        <v>4.6898171513727119E-3</v>
      </c>
      <c r="AC512" s="78">
        <f>_xll.qlAbcdMathFunctionValue(AC$1,($V512-evaluationDate)/365)</f>
        <v>1.9914571381126502E-4</v>
      </c>
      <c r="AD512" s="78">
        <f>_xll.qlAbcdMathFunctionValue(AD$1,($V512-evaluationDate)/365)</f>
        <v>1.9907081229117614E-4</v>
      </c>
    </row>
    <row r="513" spans="21:30">
      <c r="U513" s="64" t="s">
        <v>124</v>
      </c>
      <c r="V513" s="146">
        <f>_xll.qlCalendarAdvance(Calendar,V512,U513,,,trigger)</f>
        <v>43153</v>
      </c>
      <c r="W513" s="78">
        <f>_xll.qlAbcdMathFunctionValue(W$1,($V513-evaluationDate)/365)</f>
        <v>3.0992420841922967E-3</v>
      </c>
      <c r="X513" s="78">
        <f>_xll.qlAbcdMathFunctionValue(X$1,($V513-evaluationDate)/365)</f>
        <v>3.0783720433498946E-3</v>
      </c>
      <c r="Y513" s="78">
        <f>_xll.qlAbcdMathFunctionValue(Y$1,($V513-evaluationDate)/365)</f>
        <v>1.7391228910284434E-3</v>
      </c>
      <c r="Z513" s="78">
        <f>_xll.qlAbcdMathFunctionValue(Z$1,($V513-evaluationDate)/365)</f>
        <v>1.7334875786863043E-3</v>
      </c>
      <c r="AA513" s="78">
        <f>_xll.qlAbcdMathFunctionValue(AA$1,($V513-evaluationDate)/365)</f>
        <v>4.7372571699551835E-3</v>
      </c>
      <c r="AB513" s="78">
        <f>_xll.qlAbcdMathFunctionValue(AB$1,($V513-evaluationDate)/365)</f>
        <v>4.6903070750317303E-3</v>
      </c>
      <c r="AC513" s="78">
        <f>_xll.qlAbcdMathFunctionValue(AC$1,($V513-evaluationDate)/365)</f>
        <v>1.9915020989402833E-4</v>
      </c>
      <c r="AD513" s="78">
        <f>_xll.qlAbcdMathFunctionValue(AD$1,($V513-evaluationDate)/365)</f>
        <v>1.9907564289188372E-4</v>
      </c>
    </row>
    <row r="514" spans="21:30">
      <c r="U514" s="64" t="s">
        <v>124</v>
      </c>
      <c r="V514" s="146">
        <f>_xll.qlCalendarAdvance(Calendar,V513,U514,,,trigger)</f>
        <v>43154</v>
      </c>
      <c r="W514" s="78">
        <f>_xll.qlAbcdMathFunctionValue(W$1,($V514-evaluationDate)/365)</f>
        <v>3.0994314128916581E-3</v>
      </c>
      <c r="X514" s="78">
        <f>_xll.qlAbcdMathFunctionValue(X$1,($V514-evaluationDate)/365)</f>
        <v>3.0786740982786209E-3</v>
      </c>
      <c r="Y514" s="78">
        <f>_xll.qlAbcdMathFunctionValue(Y$1,($V514-evaluationDate)/365)</f>
        <v>1.7392372574409308E-3</v>
      </c>
      <c r="Z514" s="78">
        <f>_xll.qlAbcdMathFunctionValue(Z$1,($V514-evaluationDate)/365)</f>
        <v>1.7336289654166191E-3</v>
      </c>
      <c r="AA514" s="78">
        <f>_xll.qlAbcdMathFunctionValue(AA$1,($V514-evaluationDate)/365)</f>
        <v>4.7374025470763928E-3</v>
      </c>
      <c r="AB514" s="78">
        <f>_xll.qlAbcdMathFunctionValue(AB$1,($V514-evaluationDate)/365)</f>
        <v>4.6907948827174459E-3</v>
      </c>
      <c r="AC514" s="78">
        <f>_xll.qlAbcdMathFunctionValue(AC$1,($V514-evaluationDate)/365)</f>
        <v>1.9915468549364782E-4</v>
      </c>
      <c r="AD514" s="78">
        <f>_xll.qlAbcdMathFunctionValue(AD$1,($V514-evaluationDate)/365)</f>
        <v>1.9908045262929564E-4</v>
      </c>
    </row>
    <row r="515" spans="21:30">
      <c r="U515" s="64" t="s">
        <v>124</v>
      </c>
      <c r="V515" s="146">
        <f>_xll.qlCalendarAdvance(Calendar,V514,U515,,,trigger)</f>
        <v>43157</v>
      </c>
      <c r="W515" s="78">
        <f>_xll.qlAbcdMathFunctionValue(W$1,($V515-evaluationDate)/365)</f>
        <v>3.099992330367912E-3</v>
      </c>
      <c r="X515" s="78">
        <f>_xll.qlAbcdMathFunctionValue(X$1,($V515-evaluationDate)/365)</f>
        <v>3.0795724165318997E-3</v>
      </c>
      <c r="Y515" s="78">
        <f>_xll.qlAbcdMathFunctionValue(Y$1,($V515-evaluationDate)/365)</f>
        <v>1.7395768689042247E-3</v>
      </c>
      <c r="Z515" s="78">
        <f>_xll.qlAbcdMathFunctionValue(Z$1,($V515-evaluationDate)/365)</f>
        <v>1.7340494527801225E-3</v>
      </c>
      <c r="AA515" s="78">
        <f>_xll.qlAbcdMathFunctionValue(AA$1,($V515-evaluationDate)/365)</f>
        <v>4.7378284063223225E-3</v>
      </c>
      <c r="AB515" s="78">
        <f>_xll.qlAbcdMathFunctionValue(AB$1,($V515-evaluationDate)/365)</f>
        <v>4.6922456339103333E-3</v>
      </c>
      <c r="AC515" s="78">
        <f>_xll.qlAbcdMathFunctionValue(AC$1,($V515-evaluationDate)/365)</f>
        <v>1.991679896266489E-4</v>
      </c>
      <c r="AD515" s="78">
        <f>_xll.qlAbcdMathFunctionValue(AD$1,($V515-evaluationDate)/365)</f>
        <v>1.9909475689815437E-4</v>
      </c>
    </row>
    <row r="516" spans="21:30">
      <c r="U516" s="64" t="s">
        <v>124</v>
      </c>
      <c r="V516" s="146">
        <f>_xll.qlCalendarAdvance(Calendar,V515,U516,,,trigger)</f>
        <v>43158</v>
      </c>
      <c r="W516" s="78">
        <f>_xll.qlAbcdMathFunctionValue(W$1,($V516-evaluationDate)/365)</f>
        <v>3.1001769512073573E-3</v>
      </c>
      <c r="X516" s="78">
        <f>_xll.qlAbcdMathFunctionValue(X$1,($V516-evaluationDate)/365)</f>
        <v>3.0798692453807039E-3</v>
      </c>
      <c r="Y516" s="78">
        <f>_xll.qlAbcdMathFunctionValue(Y$1,($V516-evaluationDate)/365)</f>
        <v>1.7396889123553068E-3</v>
      </c>
      <c r="Z516" s="78">
        <f>_xll.qlAbcdMathFunctionValue(Z$1,($V516-evaluationDate)/365)</f>
        <v>1.7341883932720801E-3</v>
      </c>
      <c r="AA516" s="78">
        <f>_xll.qlAbcdMathFunctionValue(AA$1,($V516-evaluationDate)/365)</f>
        <v>4.7379669421446554E-3</v>
      </c>
      <c r="AB516" s="78">
        <f>_xll.qlAbcdMathFunctionValue(AB$1,($V516-evaluationDate)/365)</f>
        <v>4.6927250016677129E-3</v>
      </c>
      <c r="AC516" s="78">
        <f>_xll.qlAbcdMathFunctionValue(AC$1,($V516-evaluationDate)/365)</f>
        <v>1.9917238352659466E-4</v>
      </c>
      <c r="AD516" s="78">
        <f>_xll.qlAbcdMathFunctionValue(AD$1,($V516-evaluationDate)/365)</f>
        <v>1.9909948341867518E-4</v>
      </c>
    </row>
    <row r="517" spans="21:30">
      <c r="U517" s="64" t="s">
        <v>124</v>
      </c>
      <c r="V517" s="146">
        <f>_xll.qlCalendarAdvance(Calendar,V516,U517,,,trigger)</f>
        <v>43159</v>
      </c>
      <c r="W517" s="78">
        <f>_xll.qlAbcdMathFunctionValue(W$1,($V517-evaluationDate)/365)</f>
        <v>3.1003603984947315E-3</v>
      </c>
      <c r="X517" s="78">
        <f>_xll.qlAbcdMathFunctionValue(X$1,($V517-evaluationDate)/365)</f>
        <v>3.0801647714127317E-3</v>
      </c>
      <c r="Y517" s="78">
        <f>_xll.qlAbcdMathFunctionValue(Y$1,($V517-evaluationDate)/365)</f>
        <v>1.739800376730577E-3</v>
      </c>
      <c r="Z517" s="78">
        <f>_xll.qlAbcdMathFunctionValue(Z$1,($V517-evaluationDate)/365)</f>
        <v>1.734326723937855E-3</v>
      </c>
      <c r="AA517" s="78">
        <f>_xll.qlAbcdMathFunctionValue(AA$1,($V517-evaluationDate)/365)</f>
        <v>4.7381037727223536E-3</v>
      </c>
      <c r="AB517" s="78">
        <f>_xll.qlAbcdMathFunctionValue(AB$1,($V517-evaluationDate)/365)</f>
        <v>4.6932022654235465E-3</v>
      </c>
      <c r="AC517" s="78">
        <f>_xll.qlAbcdMathFunctionValue(AC$1,($V517-evaluationDate)/365)</f>
        <v>1.9917675705974342E-4</v>
      </c>
      <c r="AD517" s="78">
        <f>_xll.qlAbcdMathFunctionValue(AD$1,($V517-evaluationDate)/365)</f>
        <v>1.9910418919394073E-4</v>
      </c>
    </row>
    <row r="518" spans="21:30">
      <c r="U518" s="64" t="s">
        <v>124</v>
      </c>
      <c r="V518" s="146">
        <f>_xll.qlCalendarAdvance(Calendar,V517,U518,,,trigger)</f>
        <v>43160</v>
      </c>
      <c r="W518" s="78">
        <f>_xll.qlAbcdMathFunctionValue(W$1,($V518-evaluationDate)/365)</f>
        <v>3.1005426735927436E-3</v>
      </c>
      <c r="X518" s="78">
        <f>_xll.qlAbcdMathFunctionValue(X$1,($V518-evaluationDate)/365)</f>
        <v>3.0804589961066224E-3</v>
      </c>
      <c r="Y518" s="78">
        <f>_xll.qlAbcdMathFunctionValue(Y$1,($V518-evaluationDate)/365)</f>
        <v>1.7399112626946579E-3</v>
      </c>
      <c r="Z518" s="78">
        <f>_xll.qlAbcdMathFunctionValue(Z$1,($V518-evaluationDate)/365)</f>
        <v>1.7344644454695729E-3</v>
      </c>
      <c r="AA518" s="78">
        <f>_xll.qlAbcdMathFunctionValue(AA$1,($V518-evaluationDate)/365)</f>
        <v>4.7382389000837632E-3</v>
      </c>
      <c r="AB518" s="78">
        <f>_xll.qlAbcdMathFunctionValue(AB$1,($V518-evaluationDate)/365)</f>
        <v>4.6936774275657834E-3</v>
      </c>
      <c r="AC518" s="78">
        <f>_xll.qlAbcdMathFunctionValue(AC$1,($V518-evaluationDate)/365)</f>
        <v>1.9918111024930224E-4</v>
      </c>
      <c r="AD518" s="78">
        <f>_xll.qlAbcdMathFunctionValue(AD$1,($V518-evaluationDate)/365)</f>
        <v>1.9910887424749602E-4</v>
      </c>
    </row>
    <row r="519" spans="21:30">
      <c r="U519" s="64" t="s">
        <v>124</v>
      </c>
      <c r="V519" s="146">
        <f>_xll.qlCalendarAdvance(Calendar,V518,U519,,,trigger)</f>
        <v>43161</v>
      </c>
      <c r="W519" s="78">
        <f>_xll.qlAbcdMathFunctionValue(W$1,($V519-evaluationDate)/365)</f>
        <v>3.1007237778628758E-3</v>
      </c>
      <c r="X519" s="78">
        <f>_xll.qlAbcdMathFunctionValue(X$1,($V519-evaluationDate)/365)</f>
        <v>3.0807519209396983E-3</v>
      </c>
      <c r="Y519" s="78">
        <f>_xll.qlAbcdMathFunctionValue(Y$1,($V519-evaluationDate)/365)</f>
        <v>1.7400215709115784E-3</v>
      </c>
      <c r="Z519" s="78">
        <f>_xll.qlAbcdMathFunctionValue(Z$1,($V519-evaluationDate)/365)</f>
        <v>1.7346015585587423E-3</v>
      </c>
      <c r="AA519" s="78">
        <f>_xll.qlAbcdMathFunctionValue(AA$1,($V519-evaluationDate)/365)</f>
        <v>4.7383723262553953E-3</v>
      </c>
      <c r="AB519" s="78">
        <f>_xll.qlAbcdMathFunctionValue(AB$1,($V519-evaluationDate)/365)</f>
        <v>4.6941504904802461E-3</v>
      </c>
      <c r="AC519" s="78">
        <f>_xll.qlAbcdMathFunctionValue(AC$1,($V519-evaluationDate)/365)</f>
        <v>1.9918544311845745E-4</v>
      </c>
      <c r="AD519" s="78">
        <f>_xll.qlAbcdMathFunctionValue(AD$1,($V519-evaluationDate)/365)</f>
        <v>1.9911353860286495E-4</v>
      </c>
    </row>
    <row r="520" spans="21:30">
      <c r="U520" s="64" t="s">
        <v>124</v>
      </c>
      <c r="V520" s="146">
        <f>_xll.qlCalendarAdvance(Calendar,V519,U520,,,trigger)</f>
        <v>43164</v>
      </c>
      <c r="W520" s="78">
        <f>_xll.qlAbcdMathFunctionValue(W$1,($V520-evaluationDate)/365)</f>
        <v>3.1012600793024528E-3</v>
      </c>
      <c r="X520" s="78">
        <f>_xll.qlAbcdMathFunctionValue(X$1,($V520-evaluationDate)/365)</f>
        <v>3.0816229110274757E-3</v>
      </c>
      <c r="Y520" s="78">
        <f>_xll.qlAbcdMathFunctionValue(Y$1,($V520-evaluationDate)/365)</f>
        <v>1.7403490357107347E-3</v>
      </c>
      <c r="Z520" s="78">
        <f>_xll.qlAbcdMathFunctionValue(Z$1,($V520-evaluationDate)/365)</f>
        <v>1.7350092540767948E-3</v>
      </c>
      <c r="AA520" s="78">
        <f>_xll.qlAbcdMathFunctionValue(AA$1,($V520-evaluationDate)/365)</f>
        <v>4.7387624178691443E-3</v>
      </c>
      <c r="AB520" s="78">
        <f>_xll.qlAbcdMathFunctionValue(AB$1,($V520-evaluationDate)/365)</f>
        <v>4.6955571076832524E-3</v>
      </c>
      <c r="AC520" s="78">
        <f>_xll.qlAbcdMathFunctionValue(AC$1,($V520-evaluationDate)/365)</f>
        <v>1.9919832003505422E-4</v>
      </c>
      <c r="AD520" s="78">
        <f>_xll.qlAbcdMathFunctionValue(AD$1,($V520-evaluationDate)/365)</f>
        <v>1.9912740771477867E-4</v>
      </c>
    </row>
    <row r="521" spans="21:30">
      <c r="U521" s="64" t="s">
        <v>99</v>
      </c>
      <c r="V521" s="146">
        <f>_xll.qlCalendarAdvance(Calendar,V520,U521,,,trigger)</f>
        <v>43171</v>
      </c>
      <c r="W521" s="78">
        <f>_xll.qlAbcdMathFunctionValue(W$1,($V521-evaluationDate)/365)</f>
        <v>3.1024707236826398E-3</v>
      </c>
      <c r="X521" s="78">
        <f>_xll.qlAbcdMathFunctionValue(X$1,($V521-evaluationDate)/365)</f>
        <v>3.0836100009952569E-3</v>
      </c>
      <c r="Y521" s="78">
        <f>_xll.qlAbcdMathFunctionValue(Y$1,($V521-evaluationDate)/365)</f>
        <v>1.7410930226484456E-3</v>
      </c>
      <c r="Z521" s="78">
        <f>_xll.qlAbcdMathFunctionValue(Z$1,($V521-evaluationDate)/365)</f>
        <v>1.7359393768017267E-3</v>
      </c>
      <c r="AA521" s="78">
        <f>_xll.qlAbcdMathFunctionValue(AA$1,($V521-evaluationDate)/365)</f>
        <v>4.7396134670534048E-3</v>
      </c>
      <c r="AB521" s="78">
        <f>_xll.qlAbcdMathFunctionValue(AB$1,($V521-evaluationDate)/365)</f>
        <v>4.6987661854578765E-3</v>
      </c>
      <c r="AC521" s="78">
        <f>_xll.qlAbcdMathFunctionValue(AC$1,($V521-evaluationDate)/365)</f>
        <v>1.9922765927401449E-4</v>
      </c>
      <c r="AD521" s="78">
        <f>_xll.qlAbcdMathFunctionValue(AD$1,($V521-evaluationDate)/365)</f>
        <v>1.9915904891659321E-4</v>
      </c>
    </row>
    <row r="522" spans="21:30">
      <c r="U522" s="64" t="s">
        <v>99</v>
      </c>
      <c r="V522" s="146">
        <f>_xll.qlCalendarAdvance(Calendar,V521,U522,,,trigger)</f>
        <v>43178</v>
      </c>
      <c r="W522" s="78">
        <f>_xll.qlAbcdMathFunctionValue(W$1,($V522-evaluationDate)/365)</f>
        <v>3.1036247271481348E-3</v>
      </c>
      <c r="X522" s="78">
        <f>_xll.qlAbcdMathFunctionValue(X$1,($V522-evaluationDate)/365)</f>
        <v>3.0855341895523491E-3</v>
      </c>
      <c r="Y522" s="78">
        <f>_xll.qlAbcdMathFunctionValue(Y$1,($V522-evaluationDate)/365)</f>
        <v>1.7418090558524463E-3</v>
      </c>
      <c r="Z522" s="78">
        <f>_xll.qlAbcdMathFunctionValue(Z$1,($V522-evaluationDate)/365)</f>
        <v>1.7368400564554028E-3</v>
      </c>
      <c r="AA522" s="78">
        <f>_xll.qlAbcdMathFunctionValue(AA$1,($V522-evaluationDate)/365)</f>
        <v>4.7403822439407387E-3</v>
      </c>
      <c r="AB522" s="78">
        <f>_xll.qlAbcdMathFunctionValue(AB$1,($V522-evaluationDate)/365)</f>
        <v>4.7018736797499652E-3</v>
      </c>
      <c r="AC522" s="78">
        <f>_xll.qlAbcdMathFunctionValue(AC$1,($V522-evaluationDate)/365)</f>
        <v>1.992560152397941E-4</v>
      </c>
      <c r="AD522" s="78">
        <f>_xll.qlAbcdMathFunctionValue(AD$1,($V522-evaluationDate)/365)</f>
        <v>1.9918968851492607E-4</v>
      </c>
    </row>
    <row r="523" spans="21:30">
      <c r="U523" s="64" t="s">
        <v>99</v>
      </c>
      <c r="V523" s="146">
        <f>_xll.qlCalendarAdvance(Calendar,V522,U523,,,trigger)</f>
        <v>43185</v>
      </c>
      <c r="W523" s="78">
        <f>_xll.qlAbcdMathFunctionValue(W$1,($V523-evaluationDate)/365)</f>
        <v>3.1047225504242095E-3</v>
      </c>
      <c r="X523" s="78">
        <f>_xll.qlAbcdMathFunctionValue(X$1,($V523-evaluationDate)/365)</f>
        <v>3.0873959766794172E-3</v>
      </c>
      <c r="Y523" s="78">
        <f>_xll.qlAbcdMathFunctionValue(Y$1,($V523-evaluationDate)/365)</f>
        <v>1.7424973600423175E-3</v>
      </c>
      <c r="Z523" s="78">
        <f>_xll.qlAbcdMathFunctionValue(Z$1,($V523-evaluationDate)/365)</f>
        <v>1.7377115270701955E-3</v>
      </c>
      <c r="AA523" s="78">
        <f>_xll.qlAbcdMathFunctionValue(AA$1,($V523-evaluationDate)/365)</f>
        <v>4.7410694342222455E-3</v>
      </c>
      <c r="AB523" s="78">
        <f>_xll.qlAbcdMathFunctionValue(AB$1,($V523-evaluationDate)/365)</f>
        <v>4.7048803980100466E-3</v>
      </c>
      <c r="AC523" s="78">
        <f>_xll.qlAbcdMathFunctionValue(AC$1,($V523-evaluationDate)/365)</f>
        <v>1.9928339577936043E-4</v>
      </c>
      <c r="AD523" s="78">
        <f>_xll.qlAbcdMathFunctionValue(AD$1,($V523-evaluationDate)/365)</f>
        <v>1.9921933447116275E-4</v>
      </c>
    </row>
    <row r="524" spans="21:30">
      <c r="U524" s="64" t="s">
        <v>99</v>
      </c>
      <c r="V524" s="146">
        <f>_xll.qlCalendarAdvance(Calendar,V523,U524,,,trigger)</f>
        <v>43193</v>
      </c>
      <c r="W524" s="78">
        <f>_xll.qlAbcdMathFunctionValue(W$1,($V524-evaluationDate)/365)</f>
        <v>3.1059090006963636E-3</v>
      </c>
      <c r="X524" s="78">
        <f>_xll.qlAbcdMathFunctionValue(X$1,($V524-evaluationDate)/365)</f>
        <v>3.0894479607132944E-3</v>
      </c>
      <c r="Y524" s="78">
        <f>_xll.qlAbcdMathFunctionValue(Y$1,($V524-evaluationDate)/365)</f>
        <v>1.7432503259075384E-3</v>
      </c>
      <c r="Z524" s="78">
        <f>_xll.qlAbcdMathFunctionValue(Z$1,($V524-evaluationDate)/365)</f>
        <v>1.738672025594194E-3</v>
      </c>
      <c r="AA524" s="78">
        <f>_xll.qlAbcdMathFunctionValue(AA$1,($V524-evaluationDate)/365)</f>
        <v>4.7417557664031305E-3</v>
      </c>
      <c r="AB524" s="78">
        <f>_xll.qlAbcdMathFunctionValue(AB$1,($V524-evaluationDate)/365)</f>
        <v>4.7081942773329576E-3</v>
      </c>
      <c r="AC524" s="78">
        <f>_xll.qlAbcdMathFunctionValue(AC$1,($V524-evaluationDate)/365)</f>
        <v>1.9931350342609625E-4</v>
      </c>
      <c r="AD524" s="78">
        <f>_xll.qlAbcdMathFunctionValue(AD$1,($V524-evaluationDate)/365)</f>
        <v>1.9925200900628131E-4</v>
      </c>
    </row>
    <row r="525" spans="21:30">
      <c r="U525" s="64" t="s">
        <v>99</v>
      </c>
      <c r="V525" s="146">
        <f>_xll.qlCalendarAdvance(Calendar,V524,U525,,,trigger)</f>
        <v>43200</v>
      </c>
      <c r="W525" s="78">
        <f>_xll.qlAbcdMathFunctionValue(W$1,($V525-evaluationDate)/365)</f>
        <v>3.1068879758197822E-3</v>
      </c>
      <c r="X525" s="78">
        <f>_xll.qlAbcdMathFunctionValue(X$1,($V525-evaluationDate)/365)</f>
        <v>3.0911776996188486E-3</v>
      </c>
      <c r="Y525" s="78">
        <f>_xll.qlAbcdMathFunctionValue(Y$1,($V525-evaluationDate)/365)</f>
        <v>1.7438799609553906E-3</v>
      </c>
      <c r="Z525" s="78">
        <f>_xll.qlAbcdMathFunctionValue(Z$1,($V525-evaluationDate)/365)</f>
        <v>1.7394816867018137E-3</v>
      </c>
      <c r="AA525" s="78">
        <f>_xll.qlAbcdMathFunctionValue(AA$1,($V525-evaluationDate)/365)</f>
        <v>4.7422704170089341E-3</v>
      </c>
      <c r="AB525" s="78">
        <f>_xll.qlAbcdMathFunctionValue(AB$1,($V525-evaluationDate)/365)</f>
        <v>4.7109877425346933E-3</v>
      </c>
      <c r="AC525" s="78">
        <f>_xll.qlAbcdMathFunctionValue(AC$1,($V525-evaluationDate)/365)</f>
        <v>1.9933881996250986E-4</v>
      </c>
      <c r="AD525" s="78">
        <f>_xll.qlAbcdMathFunctionValue(AD$1,($V525-evaluationDate)/365)</f>
        <v>1.9927955230763378E-4</v>
      </c>
    </row>
    <row r="526" spans="21:30">
      <c r="U526" s="64" t="s">
        <v>99</v>
      </c>
      <c r="V526" s="146">
        <f>_xll.qlCalendarAdvance(Calendar,V525,U526,,,trigger)</f>
        <v>43207</v>
      </c>
      <c r="W526" s="78">
        <f>_xll.qlAbcdMathFunctionValue(W$1,($V526-evaluationDate)/365)</f>
        <v>3.1078121999569262E-3</v>
      </c>
      <c r="X526" s="78">
        <f>_xll.qlAbcdMathFunctionValue(X$1,($V526-evaluationDate)/365)</f>
        <v>3.0928465882391373E-3</v>
      </c>
      <c r="Y526" s="78">
        <f>_xll.qlAbcdMathFunctionValue(Y$1,($V526-evaluationDate)/365)</f>
        <v>1.7444825641239393E-3</v>
      </c>
      <c r="Z526" s="78">
        <f>_xll.qlAbcdMathFunctionValue(Z$1,($V526-evaluationDate)/365)</f>
        <v>1.7402628648348017E-3</v>
      </c>
      <c r="AA526" s="78">
        <f>_xll.qlAbcdMathFunctionValue(AA$1,($V526-evaluationDate)/365)</f>
        <v>4.7427056078343487E-3</v>
      </c>
      <c r="AB526" s="78">
        <f>_xll.qlAbcdMathFunctionValue(AB$1,($V526-evaluationDate)/365)</f>
        <v>4.7136829367465938E-3</v>
      </c>
      <c r="AC526" s="78">
        <f>_xll.qlAbcdMathFunctionValue(AC$1,($V526-evaluationDate)/365)</f>
        <v>1.9936318541675366E-4</v>
      </c>
      <c r="AD526" s="78">
        <f>_xll.qlAbcdMathFunctionValue(AD$1,($V526-evaluationDate)/365)</f>
        <v>1.9930612666636775E-4</v>
      </c>
    </row>
    <row r="527" spans="21:30">
      <c r="U527" s="64" t="s">
        <v>99</v>
      </c>
      <c r="V527" s="146">
        <f>_xll.qlCalendarAdvance(Calendar,V526,U527,,,trigger)</f>
        <v>43214</v>
      </c>
      <c r="W527" s="78">
        <f>_xll.qlAbcdMathFunctionValue(W$1,($V527-evaluationDate)/365)</f>
        <v>3.1086821219331005E-3</v>
      </c>
      <c r="X527" s="78">
        <f>_xll.qlAbcdMathFunctionValue(X$1,($V527-evaluationDate)/365)</f>
        <v>3.0944551137474124E-3</v>
      </c>
      <c r="Y527" s="78">
        <f>_xll.qlAbcdMathFunctionValue(Y$1,($V527-evaluationDate)/365)</f>
        <v>1.7450583543528061E-3</v>
      </c>
      <c r="Z527" s="78">
        <f>_xll.qlAbcdMathFunctionValue(Z$1,($V527-evaluationDate)/365)</f>
        <v>1.7410157880305989E-3</v>
      </c>
      <c r="AA527" s="78">
        <f>_xll.qlAbcdMathFunctionValue(AA$1,($V527-evaluationDate)/365)</f>
        <v>4.7430620067095801E-3</v>
      </c>
      <c r="AB527" s="78">
        <f>_xll.qlAbcdMathFunctionValue(AB$1,($V527-evaluationDate)/365)</f>
        <v>4.7162806467356804E-3</v>
      </c>
      <c r="AC527" s="78">
        <f>_xll.qlAbcdMathFunctionValue(AC$1,($V527-evaluationDate)/365)</f>
        <v>1.9938660743449644E-4</v>
      </c>
      <c r="AD527" s="78">
        <f>_xll.qlAbcdMathFunctionValue(AD$1,($V527-evaluationDate)/365)</f>
        <v>1.9933173983993125E-4</v>
      </c>
    </row>
    <row r="528" spans="21:30">
      <c r="U528" s="64" t="s">
        <v>99</v>
      </c>
      <c r="V528" s="146">
        <f>_xll.qlCalendarAdvance(Calendar,V527,U528,,,trigger)</f>
        <v>43222</v>
      </c>
      <c r="W528" s="78">
        <f>_xll.qlAbcdMathFunctionValue(W$1,($V528-evaluationDate)/365)</f>
        <v>3.1096103980273473E-3</v>
      </c>
      <c r="X528" s="78">
        <f>_xll.qlAbcdMathFunctionValue(X$1,($V528-evaluationDate)/365)</f>
        <v>3.0962201354970253E-3</v>
      </c>
      <c r="Y528" s="78">
        <f>_xll.qlAbcdMathFunctionValue(Y$1,($V528-evaluationDate)/365)</f>
        <v>1.7456838471865133E-3</v>
      </c>
      <c r="Z528" s="78">
        <f>_xll.qlAbcdMathFunctionValue(Z$1,($V528-evaluationDate)/365)</f>
        <v>1.7418419644322377E-3</v>
      </c>
      <c r="AA528" s="78">
        <f>_xll.qlAbcdMathFunctionValue(AA$1,($V528-evaluationDate)/365)</f>
        <v>4.7433736908187585E-3</v>
      </c>
      <c r="AB528" s="78">
        <f>_xll.qlAbcdMathFunctionValue(AB$1,($V528-evaluationDate)/365)</f>
        <v>4.719131092442843E-3</v>
      </c>
      <c r="AC528" s="78">
        <f>_xll.qlAbcdMathFunctionValue(AC$1,($V528-evaluationDate)/365)</f>
        <v>1.9941222997064417E-4</v>
      </c>
      <c r="AD528" s="78">
        <f>_xll.qlAbcdMathFunctionValue(AD$1,($V528-evaluationDate)/365)</f>
        <v>1.9935984496365086E-4</v>
      </c>
    </row>
    <row r="529" spans="21:30">
      <c r="U529" s="64" t="s">
        <v>99</v>
      </c>
      <c r="V529" s="146">
        <f>_xll.qlCalendarAdvance(Calendar,V528,U529,,,trigger)</f>
        <v>43229</v>
      </c>
      <c r="W529" s="78">
        <f>_xll.qlAbcdMathFunctionValue(W$1,($V529-evaluationDate)/365)</f>
        <v>3.1103654564377829E-3</v>
      </c>
      <c r="X529" s="78">
        <f>_xll.qlAbcdMathFunctionValue(X$1,($V529-evaluationDate)/365)</f>
        <v>3.0977009378149421E-3</v>
      </c>
      <c r="Y529" s="78">
        <f>_xll.qlAbcdMathFunctionValue(Y$1,($V529-evaluationDate)/365)</f>
        <v>1.7462029119779065E-3</v>
      </c>
      <c r="Z529" s="78">
        <f>_xll.qlAbcdMathFunctionValue(Z$1,($V529-evaluationDate)/365)</f>
        <v>1.742535102593749E-3</v>
      </c>
      <c r="AA529" s="78">
        <f>_xll.qlAbcdMathFunctionValue(AA$1,($V529-evaluationDate)/365)</f>
        <v>4.7435634788919011E-3</v>
      </c>
      <c r="AB529" s="78">
        <f>_xll.qlAbcdMathFunctionValue(AB$1,($V529-evaluationDate)/365)</f>
        <v>4.7215225341410479E-3</v>
      </c>
      <c r="AC529" s="78">
        <f>_xll.qlAbcdMathFunctionValue(AC$1,($V529-evaluationDate)/365)</f>
        <v>1.994336558620268E-4</v>
      </c>
      <c r="AD529" s="78">
        <f>_xll.qlAbcdMathFunctionValue(AD$1,($V529-evaluationDate)/365)</f>
        <v>1.9938342435147339E-4</v>
      </c>
    </row>
    <row r="530" spans="21:30">
      <c r="U530" s="64" t="s">
        <v>99</v>
      </c>
      <c r="V530" s="146">
        <f>_xll.qlCalendarAdvance(Calendar,V529,U530,,,trigger)</f>
        <v>43236</v>
      </c>
      <c r="W530" s="78">
        <f>_xll.qlAbcdMathFunctionValue(W$1,($V530-evaluationDate)/365)</f>
        <v>3.111067604925678E-3</v>
      </c>
      <c r="X530" s="78">
        <f>_xll.qlAbcdMathFunctionValue(X$1,($V530-evaluationDate)/365)</f>
        <v>3.0991228883800771E-3</v>
      </c>
      <c r="Y530" s="78">
        <f>_xll.qlAbcdMathFunctionValue(Y$1,($V530-evaluationDate)/365)</f>
        <v>1.7466958430097743E-3</v>
      </c>
      <c r="Z530" s="78">
        <f>_xll.qlAbcdMathFunctionValue(Z$1,($V530-evaluationDate)/365)</f>
        <v>1.7432006932593985E-3</v>
      </c>
      <c r="AA530" s="78">
        <f>_xll.qlAbcdMathFunctionValue(AA$1,($V530-evaluationDate)/365)</f>
        <v>4.7436765463620585E-3</v>
      </c>
      <c r="AB530" s="78">
        <f>_xll.qlAbcdMathFunctionValue(AB$1,($V530-evaluationDate)/365)</f>
        <v>4.7238189324064379E-3</v>
      </c>
      <c r="AC530" s="78">
        <f>_xll.qlAbcdMathFunctionValue(AC$1,($V530-evaluationDate)/365)</f>
        <v>1.9945416203563445E-4</v>
      </c>
      <c r="AD530" s="78">
        <f>_xll.qlAbcdMathFunctionValue(AD$1,($V530-evaluationDate)/365)</f>
        <v>1.9940606662008286E-4</v>
      </c>
    </row>
    <row r="531" spans="21:30">
      <c r="U531" s="64" t="s">
        <v>99</v>
      </c>
      <c r="V531" s="146">
        <f>_xll.qlCalendarAdvance(Calendar,V530,U531,,,trigger)</f>
        <v>43243</v>
      </c>
      <c r="W531" s="78">
        <f>_xll.qlAbcdMathFunctionValue(W$1,($V531-evaluationDate)/365)</f>
        <v>3.111717280692046E-3</v>
      </c>
      <c r="X531" s="78">
        <f>_xll.qlAbcdMathFunctionValue(X$1,($V531-evaluationDate)/365)</f>
        <v>3.1004864618536889E-3</v>
      </c>
      <c r="Y531" s="78">
        <f>_xll.qlAbcdMathFunctionValue(Y$1,($V531-evaluationDate)/365)</f>
        <v>1.7471628535753896E-3</v>
      </c>
      <c r="Z531" s="78">
        <f>_xll.qlAbcdMathFunctionValue(Z$1,($V531-evaluationDate)/365)</f>
        <v>1.7438389586099789E-3</v>
      </c>
      <c r="AA531" s="78">
        <f>_xll.qlAbcdMathFunctionValue(AA$1,($V531-evaluationDate)/365)</f>
        <v>4.7437135436140861E-3</v>
      </c>
      <c r="AB531" s="78">
        <f>_xll.qlAbcdMathFunctionValue(AB$1,($V531-evaluationDate)/365)</f>
        <v>4.7260210537996214E-3</v>
      </c>
      <c r="AC531" s="78">
        <f>_xll.qlAbcdMathFunctionValue(AC$1,($V531-evaluationDate)/365)</f>
        <v>1.994737559404841E-4</v>
      </c>
      <c r="AD531" s="78">
        <f>_xll.qlAbcdMathFunctionValue(AD$1,($V531-evaluationDate)/365)</f>
        <v>1.99427779327694E-4</v>
      </c>
    </row>
    <row r="532" spans="21:30">
      <c r="U532" s="64" t="s">
        <v>99</v>
      </c>
      <c r="V532" s="146">
        <f>_xll.qlCalendarAdvance(Calendar,V531,U532,,,trigger)</f>
        <v>43250</v>
      </c>
      <c r="W532" s="78">
        <f>_xll.qlAbcdMathFunctionValue(W$1,($V532-evaluationDate)/365)</f>
        <v>3.1123149181726622E-3</v>
      </c>
      <c r="X532" s="78">
        <f>_xll.qlAbcdMathFunctionValue(X$1,($V532-evaluationDate)/365)</f>
        <v>3.1017921299204432E-3</v>
      </c>
      <c r="Y532" s="78">
        <f>_xll.qlAbcdMathFunctionValue(Y$1,($V532-evaluationDate)/365)</f>
        <v>1.7476041556248032E-3</v>
      </c>
      <c r="Z532" s="78">
        <f>_xll.qlAbcdMathFunctionValue(Z$1,($V532-evaluationDate)/365)</f>
        <v>1.7444501194329894E-3</v>
      </c>
      <c r="AA532" s="78">
        <f>_xll.qlAbcdMathFunctionValue(AA$1,($V532-evaluationDate)/365)</f>
        <v>4.7436751168831413E-3</v>
      </c>
      <c r="AB532" s="78">
        <f>_xll.qlAbcdMathFunctionValue(AB$1,($V532-evaluationDate)/365)</f>
        <v>4.7281296600741197E-3</v>
      </c>
      <c r="AC532" s="78">
        <f>_xll.qlAbcdMathFunctionValue(AC$1,($V532-evaluationDate)/365)</f>
        <v>1.9949244497880983E-4</v>
      </c>
      <c r="AD532" s="78">
        <f>_xll.qlAbcdMathFunctionValue(AD$1,($V532-evaluationDate)/365)</f>
        <v>1.9944856998512409E-4</v>
      </c>
    </row>
    <row r="533" spans="21:30">
      <c r="U533" s="64" t="s">
        <v>99</v>
      </c>
      <c r="V533" s="146">
        <f>_xll.qlCalendarAdvance(Calendar,V532,U533,,,trigger)</f>
        <v>43257</v>
      </c>
      <c r="W533" s="78">
        <f>_xll.qlAbcdMathFunctionValue(W$1,($V533-evaluationDate)/365)</f>
        <v>3.1128609490536918E-3</v>
      </c>
      <c r="X533" s="78">
        <f>_xll.qlAbcdMathFunctionValue(X$1,($V533-evaluationDate)/365)</f>
        <v>3.1030403613051564E-3</v>
      </c>
      <c r="Y533" s="78">
        <f>_xll.qlAbcdMathFunctionValue(Y$1,($V533-evaluationDate)/365)</f>
        <v>1.7480199597724199E-3</v>
      </c>
      <c r="Z533" s="78">
        <f>_xll.qlAbcdMathFunctionValue(Z$1,($V533-evaluationDate)/365)</f>
        <v>1.7450343951304764E-3</v>
      </c>
      <c r="AA533" s="78">
        <f>_xll.qlAbcdMathFunctionValue(AA$1,($V533-evaluationDate)/365)</f>
        <v>4.7435619082782272E-3</v>
      </c>
      <c r="AB533" s="78">
        <f>_xll.qlAbcdMathFunctionValue(AB$1,($V533-evaluationDate)/365)</f>
        <v>4.7301455082034028E-3</v>
      </c>
      <c r="AC533" s="78">
        <f>_xll.qlAbcdMathFunctionValue(AC$1,($V533-evaluationDate)/365)</f>
        <v>1.9951023650632634E-4</v>
      </c>
      <c r="AD533" s="78">
        <f>_xll.qlAbcdMathFunctionValue(AD$1,($V533-evaluationDate)/365)</f>
        <v>1.9946844605605961E-4</v>
      </c>
    </row>
    <row r="534" spans="21:30">
      <c r="U534" s="64" t="s">
        <v>99</v>
      </c>
      <c r="V534" s="146">
        <f>_xll.qlCalendarAdvance(Calendar,V533,U534,,,trigger)</f>
        <v>43264</v>
      </c>
      <c r="W534" s="78">
        <f>_xll.qlAbcdMathFunctionValue(W$1,($V534-evaluationDate)/365)</f>
        <v>3.1133558022872357E-3</v>
      </c>
      <c r="X534" s="78">
        <f>_xll.qlAbcdMathFunctionValue(X$1,($V534-evaluationDate)/365)</f>
        <v>3.1042316217894592E-3</v>
      </c>
      <c r="Y534" s="78">
        <f>_xll.qlAbcdMathFunctionValue(Y$1,($V534-evaluationDate)/365)</f>
        <v>1.7484104753045298E-3</v>
      </c>
      <c r="Z534" s="78">
        <f>_xll.qlAbcdMathFunctionValue(Z$1,($V534-evaluationDate)/365)</f>
        <v>1.7455920037268298E-3</v>
      </c>
      <c r="AA534" s="78">
        <f>_xll.qlAbcdMathFunctionValue(AA$1,($V534-evaluationDate)/365)</f>
        <v>4.7433745558056236E-3</v>
      </c>
      <c r="AB534" s="78">
        <f>_xll.qlAbcdMathFunctionValue(AB$1,($V534-evaluationDate)/365)</f>
        <v>4.7320693504078054E-3</v>
      </c>
      <c r="AC534" s="78">
        <f>_xll.qlAbcdMathFunctionValue(AC$1,($V534-evaluationDate)/365)</f>
        <v>1.9952713783249099E-4</v>
      </c>
      <c r="AD534" s="78">
        <f>_xll.qlAbcdMathFunctionValue(AD$1,($V534-evaluationDate)/365)</f>
        <v>1.9948741495732158E-4</v>
      </c>
    </row>
    <row r="535" spans="21:30">
      <c r="U535" s="64" t="s">
        <v>99</v>
      </c>
      <c r="V535" s="146">
        <f>_xll.qlCalendarAdvance(Calendar,V534,U535,,,trigger)</f>
        <v>43271</v>
      </c>
      <c r="W535" s="78">
        <f>_xll.qlAbcdMathFunctionValue(W$1,($V535-evaluationDate)/365)</f>
        <v>3.1137999041067907E-3</v>
      </c>
      <c r="X535" s="78">
        <f>_xll.qlAbcdMathFunctionValue(X$1,($V535-evaluationDate)/365)</f>
        <v>3.1053663742283653E-3</v>
      </c>
      <c r="Y535" s="78">
        <f>_xll.qlAbcdMathFunctionValue(Y$1,($V535-evaluationDate)/365)</f>
        <v>1.7487759101868076E-3</v>
      </c>
      <c r="Z535" s="78">
        <f>_xll.qlAbcdMathFunctionValue(Z$1,($V535-evaluationDate)/365)</f>
        <v>1.7461231618765422E-3</v>
      </c>
      <c r="AA535" s="78">
        <f>_xll.qlAbcdMathFunctionValue(AA$1,($V535-evaluationDate)/365)</f>
        <v>4.743113693392198E-3</v>
      </c>
      <c r="AB535" s="78">
        <f>_xll.qlAbcdMathFunctionValue(AB$1,($V535-evaluationDate)/365)</f>
        <v>4.7339019341812814E-3</v>
      </c>
      <c r="AC535" s="78">
        <f>_xll.qlAbcdMathFunctionValue(AC$1,($V535-evaluationDate)/365)</f>
        <v>1.9954315622076435E-4</v>
      </c>
      <c r="AD535" s="78">
        <f>_xll.qlAbcdMathFunctionValue(AD$1,($V535-evaluationDate)/365)</f>
        <v>1.9950548405912928E-4</v>
      </c>
    </row>
    <row r="536" spans="21:30">
      <c r="U536" s="64" t="s">
        <v>99</v>
      </c>
      <c r="V536" s="146">
        <f>_xll.qlCalendarAdvance(Calendar,V535,U536,,,trigger)</f>
        <v>43278</v>
      </c>
      <c r="W536" s="78">
        <f>_xll.qlAbcdMathFunctionValue(W$1,($V536-evaluationDate)/365)</f>
        <v>3.1141936780426324E-3</v>
      </c>
      <c r="X536" s="78">
        <f>_xll.qlAbcdMathFunctionValue(X$1,($V536-evaluationDate)/365)</f>
        <v>3.1064450785667588E-3</v>
      </c>
      <c r="Y536" s="78">
        <f>_xll.qlAbcdMathFunctionValue(Y$1,($V536-evaluationDate)/365)</f>
        <v>1.7491164710717625E-3</v>
      </c>
      <c r="Z536" s="78">
        <f>_xll.qlAbcdMathFunctionValue(Z$1,($V536-evaluationDate)/365)</f>
        <v>1.7466280848719221E-3</v>
      </c>
      <c r="AA536" s="78">
        <f>_xll.qlAbcdMathFunctionValue(AA$1,($V536-evaluationDate)/365)</f>
        <v>4.742779950908587E-3</v>
      </c>
      <c r="AB536" s="78">
        <f>_xll.qlAbcdMathFunctionValue(AB$1,($V536-evaluationDate)/365)</f>
        <v>4.7356440023180318E-3</v>
      </c>
      <c r="AC536" s="78">
        <f>_xll.qlAbcdMathFunctionValue(AC$1,($V536-evaluationDate)/365)</f>
        <v>1.9955829888886975E-4</v>
      </c>
      <c r="AD536" s="78">
        <f>_xll.qlAbcdMathFunctionValue(AD$1,($V536-evaluationDate)/365)</f>
        <v>1.9952266068536296E-4</v>
      </c>
    </row>
    <row r="537" spans="21:30">
      <c r="U537" s="64" t="s">
        <v>99</v>
      </c>
      <c r="V537" s="146">
        <f>_xll.qlCalendarAdvance(Calendar,V536,U537,,,trigger)</f>
        <v>43285</v>
      </c>
      <c r="W537" s="78">
        <f>_xll.qlAbcdMathFunctionValue(W$1,($V537-evaluationDate)/365)</f>
        <v>3.1145375449371112E-3</v>
      </c>
      <c r="X537" s="78">
        <f>_xll.qlAbcdMathFunctionValue(X$1,($V537-evaluationDate)/365)</f>
        <v>3.1074681918557895E-3</v>
      </c>
      <c r="Y537" s="78">
        <f>_xll.qlAbcdMathFunctionValue(Y$1,($V537-evaluationDate)/365)</f>
        <v>1.7494323633061555E-3</v>
      </c>
      <c r="Z537" s="78">
        <f>_xll.qlAbcdMathFunctionValue(Z$1,($V537-evaluationDate)/365)</f>
        <v>1.7471069866507728E-3</v>
      </c>
      <c r="AA537" s="78">
        <f>_xll.qlAbcdMathFunctionValue(AA$1,($V537-evaluationDate)/365)</f>
        <v>4.7423739541922437E-3</v>
      </c>
      <c r="AB537" s="78">
        <f>_xll.qlAbcdMathFunctionValue(AB$1,($V537-evaluationDate)/365)</f>
        <v>4.7372962929389823E-3</v>
      </c>
      <c r="AC537" s="78">
        <f>_xll.qlAbcdMathFunctionValue(AC$1,($V537-evaluationDate)/365)</f>
        <v>1.9957257300905087E-4</v>
      </c>
      <c r="AD537" s="78">
        <f>_xll.qlAbcdMathFunctionValue(AD$1,($V537-evaluationDate)/365)</f>
        <v>1.9953895211382479E-4</v>
      </c>
    </row>
    <row r="538" spans="21:30">
      <c r="U538" s="64" t="s">
        <v>99</v>
      </c>
      <c r="V538" s="146">
        <f>_xll.qlCalendarAdvance(Calendar,V537,U538,,,trigger)</f>
        <v>43292</v>
      </c>
      <c r="W538" s="78">
        <f>_xll.qlAbcdMathFunctionValue(W$1,($V538-evaluationDate)/365)</f>
        <v>3.1148319229598693E-3</v>
      </c>
      <c r="X538" s="78">
        <f>_xll.qlAbcdMathFunctionValue(X$1,($V538-evaluationDate)/365)</f>
        <v>3.1084361682691807E-3</v>
      </c>
      <c r="Y538" s="78">
        <f>_xll.qlAbcdMathFunctionValue(Y$1,($V538-evaluationDate)/365)</f>
        <v>1.7497237909383746E-3</v>
      </c>
      <c r="Z538" s="78">
        <f>_xll.qlAbcdMathFunctionValue(Z$1,($V538-evaluationDate)/365)</f>
        <v>1.7475600798040223E-3</v>
      </c>
      <c r="AA538" s="78">
        <f>_xll.qlAbcdMathFunctionValue(AA$1,($V538-evaluationDate)/365)</f>
        <v>4.7418963250703862E-3</v>
      </c>
      <c r="AB538" s="78">
        <f>_xll.qlAbcdMathFunctionValue(AB$1,($V538-evaluationDate)/365)</f>
        <v>4.7388595395181192E-3</v>
      </c>
      <c r="AC538" s="78">
        <f>_xll.qlAbcdMathFunctionValue(AC$1,($V538-evaluationDate)/365)</f>
        <v>1.9958598570832847E-4</v>
      </c>
      <c r="AD538" s="78">
        <f>_xll.qlAbcdMathFunctionValue(AD$1,($V538-evaluationDate)/365)</f>
        <v>1.9955436557649855E-4</v>
      </c>
    </row>
    <row r="539" spans="21:30">
      <c r="U539" s="64" t="s">
        <v>99</v>
      </c>
      <c r="V539" s="146">
        <f>_xll.qlCalendarAdvance(Calendar,V538,U539,,,trigger)</f>
        <v>43299</v>
      </c>
      <c r="W539" s="78">
        <f>_xll.qlAbcdMathFunctionValue(W$1,($V539-evaluationDate)/365)</f>
        <v>3.1150772276229786E-3</v>
      </c>
      <c r="X539" s="78">
        <f>_xll.qlAbcdMathFunctionValue(X$1,($V539-evaluationDate)/365)</f>
        <v>3.1093494591194551E-3</v>
      </c>
      <c r="Y539" s="78">
        <f>_xll.qlAbcdMathFunctionValue(Y$1,($V539-evaluationDate)/365)</f>
        <v>1.7499909567257718E-3</v>
      </c>
      <c r="Z539" s="78">
        <f>_xll.qlAbcdMathFunctionValue(Z$1,($V539-evaluationDate)/365)</f>
        <v>1.7479875755833209E-3</v>
      </c>
      <c r="AA539" s="78">
        <f>_xll.qlAbcdMathFunctionValue(AA$1,($V539-evaluationDate)/365)</f>
        <v>4.7413476813828008E-3</v>
      </c>
      <c r="AB539" s="78">
        <f>_xll.qlAbcdMathFunctionValue(AB$1,($V539-evaluationDate)/365)</f>
        <v>4.740334470908698E-3</v>
      </c>
      <c r="AC539" s="78">
        <f>_xll.qlAbcdMathFunctionValue(AC$1,($V539-evaluationDate)/365)</f>
        <v>1.9959854406875543E-4</v>
      </c>
      <c r="AD539" s="78">
        <f>_xll.qlAbcdMathFunctionValue(AD$1,($V539-evaluationDate)/365)</f>
        <v>1.9956890825980803E-4</v>
      </c>
    </row>
    <row r="540" spans="21:30">
      <c r="U540" s="64" t="s">
        <v>99</v>
      </c>
      <c r="V540" s="146">
        <f>_xll.qlCalendarAdvance(Calendar,V539,U540,,,trigger)</f>
        <v>43306</v>
      </c>
      <c r="W540" s="78">
        <f>_xll.qlAbcdMathFunctionValue(W$1,($V540-evaluationDate)/365)</f>
        <v>3.1152738717959948E-3</v>
      </c>
      <c r="X540" s="78">
        <f>_xll.qlAbcdMathFunctionValue(X$1,($V540-evaluationDate)/365)</f>
        <v>3.1102085128740741E-3</v>
      </c>
      <c r="Y540" s="78">
        <f>_xll.qlAbcdMathFunctionValue(Y$1,($V540-evaluationDate)/365)</f>
        <v>1.7502340621419598E-3</v>
      </c>
      <c r="Z540" s="78">
        <f>_xll.qlAbcdMathFunctionValue(Z$1,($V540-evaluationDate)/365)</f>
        <v>1.7483896839085925E-3</v>
      </c>
      <c r="AA540" s="78">
        <f>_xll.qlAbcdMathFunctionValue(AA$1,($V540-evaluationDate)/365)</f>
        <v>4.7407286370045425E-3</v>
      </c>
      <c r="AB540" s="78">
        <f>_xll.qlAbcdMathFunctionValue(AB$1,($V540-evaluationDate)/365)</f>
        <v>4.7417218113692955E-3</v>
      </c>
      <c r="AC540" s="78">
        <f>_xll.qlAbcdMathFunctionValue(AC$1,($V540-evaluationDate)/365)</f>
        <v>1.9961025512767072E-4</v>
      </c>
      <c r="AD540" s="78">
        <f>_xll.qlAbcdMathFunctionValue(AD$1,($V540-evaluationDate)/365)</f>
        <v>1.9958258730487399E-4</v>
      </c>
    </row>
    <row r="541" spans="21:30">
      <c r="U541" s="64" t="s">
        <v>99</v>
      </c>
      <c r="V541" s="146">
        <f>_xll.qlCalendarAdvance(Calendar,V540,U541,,,trigger)</f>
        <v>43313</v>
      </c>
      <c r="W541" s="78">
        <f>_xll.qlAbcdMathFunctionValue(W$1,($V541-evaluationDate)/365)</f>
        <v>3.115422265720934E-3</v>
      </c>
      <c r="X541" s="78">
        <f>_xll.qlAbcdMathFunctionValue(X$1,($V541-evaluationDate)/365)</f>
        <v>3.1110137751714831E-3</v>
      </c>
      <c r="Y541" s="78">
        <f>_xll.qlAbcdMathFunctionValue(Y$1,($V541-evaluationDate)/365)</f>
        <v>1.7504533073840717E-3</v>
      </c>
      <c r="Z541" s="78">
        <f>_xll.qlAbcdMathFunctionValue(Z$1,($V541-evaluationDate)/365)</f>
        <v>1.7487666133755488E-3</v>
      </c>
      <c r="AA541" s="78">
        <f>_xll.qlAbcdMathFunctionValue(AA$1,($V541-evaluationDate)/365)</f>
        <v>4.7400398018684932E-3</v>
      </c>
      <c r="AB541" s="78">
        <f>_xll.qlAbcdMathFunctionValue(AB$1,($V541-evaluationDate)/365)</f>
        <v>4.7430222805897419E-3</v>
      </c>
      <c r="AC541" s="78">
        <f>_xll.qlAbcdMathFunctionValue(AC$1,($V541-evaluationDate)/365)</f>
        <v>1.9962112587795176E-4</v>
      </c>
      <c r="AD541" s="78">
        <f>_xll.qlAbcdMathFunctionValue(AD$1,($V541-evaluationDate)/365)</f>
        <v>1.995954098077697E-4</v>
      </c>
    </row>
    <row r="542" spans="21:30">
      <c r="U542" s="64" t="s">
        <v>99</v>
      </c>
      <c r="V542" s="146">
        <f>_xll.qlCalendarAdvance(Calendar,V541,U542,,,trigger)</f>
        <v>43320</v>
      </c>
      <c r="W542" s="78">
        <f>_xll.qlAbcdMathFunctionValue(W$1,($V542-evaluationDate)/365)</f>
        <v>3.1155228170271676E-3</v>
      </c>
      <c r="X542" s="78">
        <f>_xll.qlAbcdMathFunctionValue(X$1,($V542-evaluationDate)/365)</f>
        <v>3.1117656888370836E-3</v>
      </c>
      <c r="Y542" s="78">
        <f>_xll.qlAbcdMathFunctionValue(Y$1,($V542-evaluationDate)/365)</f>
        <v>1.7506488913799799E-3</v>
      </c>
      <c r="Z542" s="78">
        <f>_xll.qlAbcdMathFunctionValue(Z$1,($V542-evaluationDate)/365)</f>
        <v>1.7491185712631644E-3</v>
      </c>
      <c r="AA542" s="78">
        <f>_xll.qlAbcdMathFunctionValue(AA$1,($V542-evaluationDate)/365)</f>
        <v>4.7392817819878197E-3</v>
      </c>
      <c r="AB542" s="78">
        <f>_xll.qlAbcdMathFunctionValue(AB$1,($V542-evaluationDate)/365)</f>
        <v>4.7442365937168957E-3</v>
      </c>
      <c r="AC542" s="78">
        <f>_xll.qlAbcdMathFunctionValue(AC$1,($V542-evaluationDate)/365)</f>
        <v>1.9963116326826561E-4</v>
      </c>
      <c r="AD542" s="78">
        <f>_xll.qlAbcdMathFunctionValue(AD$1,($V542-evaluationDate)/365)</f>
        <v>1.9960738281977526E-4</v>
      </c>
    </row>
    <row r="543" spans="21:30">
      <c r="U543" s="64" t="s">
        <v>99</v>
      </c>
      <c r="V543" s="146">
        <f>_xll.qlCalendarAdvance(Calendar,V542,U543,,,trigger)</f>
        <v>43327</v>
      </c>
      <c r="W543" s="78">
        <f>_xll.qlAbcdMathFunctionValue(W$1,($V543-evaluationDate)/365)</f>
        <v>3.1155759307462407E-3</v>
      </c>
      <c r="X543" s="78">
        <f>_xll.qlAbcdMathFunctionValue(X$1,($V543-evaluationDate)/365)</f>
        <v>3.1124646938991128E-3</v>
      </c>
      <c r="Y543" s="78">
        <f>_xll.qlAbcdMathFunctionValue(Y$1,($V543-evaluationDate)/365)</f>
        <v>1.7508210117954805E-3</v>
      </c>
      <c r="Z543" s="78">
        <f>_xll.qlAbcdMathFunctionValue(Z$1,($V543-evaluationDate)/365)</f>
        <v>1.7494457635411072E-3</v>
      </c>
      <c r="AA543" s="78">
        <f>_xll.qlAbcdMathFunctionValue(AA$1,($V543-evaluationDate)/365)</f>
        <v>4.7384551794783045E-3</v>
      </c>
      <c r="AB543" s="78">
        <f>_xll.qlAbcdMathFunctionValue(AB$1,($V543-evaluationDate)/365)</f>
        <v>4.7453654613803034E-3</v>
      </c>
      <c r="AC543" s="78">
        <f>_xll.qlAbcdMathFunctionValue(AC$1,($V543-evaluationDate)/365)</f>
        <v>1.996403742033187E-4</v>
      </c>
      <c r="AD543" s="78">
        <f>_xll.qlAbcdMathFunctionValue(AD$1,($V543-evaluationDate)/365)</f>
        <v>1.9961851334763037E-4</v>
      </c>
    </row>
    <row r="544" spans="21:30">
      <c r="U544" s="64" t="s">
        <v>99</v>
      </c>
      <c r="V544" s="146">
        <f>_xll.qlCalendarAdvance(Calendar,V543,U544,,,trigger)</f>
        <v>43334</v>
      </c>
      <c r="W544" s="78">
        <f>_xll.qlAbcdMathFunctionValue(W$1,($V544-evaluationDate)/365)</f>
        <v>3.1155820093266085E-3</v>
      </c>
      <c r="X544" s="78">
        <f>_xll.qlAbcdMathFunctionValue(X$1,($V544-evaluationDate)/365)</f>
        <v>3.1131112276044444E-3</v>
      </c>
      <c r="Y544" s="78">
        <f>_xll.qlAbcdMathFunctionValue(Y$1,($V544-evaluationDate)/365)</f>
        <v>1.7509698650414341E-3</v>
      </c>
      <c r="Z544" s="78">
        <f>_xll.qlAbcdMathFunctionValue(Z$1,($V544-evaluationDate)/365)</f>
        <v>1.7497483948771377E-3</v>
      </c>
      <c r="AA544" s="78">
        <f>_xll.qlAbcdMathFunctionValue(AA$1,($V544-evaluationDate)/365)</f>
        <v>4.7375605925805524E-3</v>
      </c>
      <c r="AB544" s="78">
        <f>_xll.qlAbcdMathFunctionValue(AB$1,($V544-evaluationDate)/365)</f>
        <v>4.7464095897177018E-3</v>
      </c>
      <c r="AC544" s="78">
        <f>_xll.qlAbcdMathFunctionValue(AC$1,($V544-evaluationDate)/365)</f>
        <v>1.9964876554410543E-4</v>
      </c>
      <c r="AD544" s="78">
        <f>_xll.qlAbcdMathFunctionValue(AD$1,($V544-evaluationDate)/365)</f>
        <v>1.9962880835378607E-4</v>
      </c>
    </row>
    <row r="545" spans="21:30">
      <c r="U545" s="64" t="s">
        <v>99</v>
      </c>
      <c r="V545" s="146">
        <f>_xll.qlCalendarAdvance(Calendar,V544,U545,,,trigger)</f>
        <v>43341</v>
      </c>
      <c r="W545" s="78">
        <f>_xll.qlAbcdMathFunctionValue(W$1,($V545-evaluationDate)/365)</f>
        <v>3.1155414526482955E-3</v>
      </c>
      <c r="X545" s="78">
        <f>_xll.qlAbcdMathFunctionValue(X$1,($V545-evaluationDate)/365)</f>
        <v>3.1137057244342943E-3</v>
      </c>
      <c r="Y545" s="78">
        <f>_xll.qlAbcdMathFunctionValue(Y$1,($V545-evaluationDate)/365)</f>
        <v>1.7510956462808741E-3</v>
      </c>
      <c r="Z545" s="78">
        <f>_xll.qlAbcdMathFunctionValue(Z$1,($V545-evaluationDate)/365)</f>
        <v>1.7500266686444606E-3</v>
      </c>
      <c r="AA545" s="78">
        <f>_xll.qlAbcdMathFunctionValue(AA$1,($V545-evaluationDate)/365)</f>
        <v>4.736598615682085E-3</v>
      </c>
      <c r="AB545" s="78">
        <f>_xll.qlAbcdMathFunctionValue(AB$1,($V545-evaluationDate)/365)</f>
        <v>4.747369680400404E-3</v>
      </c>
      <c r="AC545" s="78">
        <f>_xll.qlAbcdMathFunctionValue(AC$1,($V545-evaluationDate)/365)</f>
        <v>1.9965634410815515E-4</v>
      </c>
      <c r="AD545" s="78">
        <f>_xll.qlAbcdMathFunctionValue(AD$1,($V545-evaluationDate)/365)</f>
        <v>1.9963827475665479E-4</v>
      </c>
    </row>
    <row r="546" spans="21:30">
      <c r="U546" s="64" t="s">
        <v>99</v>
      </c>
      <c r="V546" s="146">
        <f>_xll.qlCalendarAdvance(Calendar,V545,U546,,,trigger)</f>
        <v>43348</v>
      </c>
      <c r="W546" s="78">
        <f>_xll.qlAbcdMathFunctionValue(W$1,($V546-evaluationDate)/365)</f>
        <v>3.1154546580374797E-3</v>
      </c>
      <c r="X546" s="78">
        <f>_xll.qlAbcdMathFunctionValue(X$1,($V546-evaluationDate)/365)</f>
        <v>3.1142486161198635E-3</v>
      </c>
      <c r="Y546" s="78">
        <f>_xll.qlAbcdMathFunctionValue(Y$1,($V546-evaluationDate)/365)</f>
        <v>1.7511985494360733E-3</v>
      </c>
      <c r="Z546" s="78">
        <f>_xll.qlAbcdMathFunctionValue(Z$1,($V546-evaluationDate)/365)</f>
        <v>1.7502807869290431E-3</v>
      </c>
      <c r="AA546" s="78">
        <f>_xll.qlAbcdMathFunctionValue(AA$1,($V546-evaluationDate)/365)</f>
        <v>4.735569839339317E-3</v>
      </c>
      <c r="AB546" s="78">
        <f>_xll.qlAbcdMathFunctionValue(AB$1,($V546-evaluationDate)/365)</f>
        <v>4.748246430658536E-3</v>
      </c>
      <c r="AC546" s="78">
        <f>_xll.qlAbcdMathFunctionValue(AC$1,($V546-evaluationDate)/365)</f>
        <v>1.9966311666977824E-4</v>
      </c>
      <c r="AD546" s="78">
        <f>_xll.qlAbcdMathFunctionValue(AD$1,($V546-evaluationDate)/365)</f>
        <v>1.9964691943085929E-4</v>
      </c>
    </row>
    <row r="547" spans="21:30">
      <c r="U547" s="64" t="s">
        <v>99</v>
      </c>
      <c r="V547" s="146">
        <f>_xll.qlCalendarAdvance(Calendar,V546,U547,,,trigger)</f>
        <v>43355</v>
      </c>
      <c r="W547" s="78">
        <f>_xll.qlAbcdMathFunctionValue(W$1,($V547-evaluationDate)/365)</f>
        <v>3.1153220202809933E-3</v>
      </c>
      <c r="X547" s="78">
        <f>_xll.qlAbcdMathFunctionValue(X$1,($V547-evaluationDate)/365)</f>
        <v>3.1147403316578739E-3</v>
      </c>
      <c r="Y547" s="78">
        <f>_xll.qlAbcdMathFunctionValue(Y$1,($V547-evaluationDate)/365)</f>
        <v>1.7512787671955746E-3</v>
      </c>
      <c r="Z547" s="78">
        <f>_xll.qlAbcdMathFunctionValue(Z$1,($V547-evaluationDate)/365)</f>
        <v>1.7505109505368921E-3</v>
      </c>
      <c r="AA547" s="78">
        <f>_xll.qlAbcdMathFunctionValue(AA$1,($V547-evaluationDate)/365)</f>
        <v>4.7344748502994079E-3</v>
      </c>
      <c r="AB547" s="78">
        <f>_xll.qlAbcdMathFunctionValue(AB$1,($V547-evaluationDate)/365)</f>
        <v>4.7490405333061522E-3</v>
      </c>
      <c r="AC547" s="78">
        <f>_xll.qlAbcdMathFunctionValue(AC$1,($V547-evaluationDate)/365)</f>
        <v>1.9966908996031036E-4</v>
      </c>
      <c r="AD547" s="78">
        <f>_xll.qlAbcdMathFunctionValue(AD$1,($V547-evaluationDate)/365)</f>
        <v>1.9965474920748024E-4</v>
      </c>
    </row>
    <row r="548" spans="21:30">
      <c r="U548" s="64" t="s">
        <v>99</v>
      </c>
      <c r="V548" s="146">
        <f>_xll.qlCalendarAdvance(Calendar,V547,U548,,,trigger)</f>
        <v>43362</v>
      </c>
      <c r="W548" s="78">
        <f>_xll.qlAbcdMathFunctionValue(W$1,($V548-evaluationDate)/365)</f>
        <v>3.1151439316407501E-3</v>
      </c>
      <c r="X548" s="78">
        <f>_xll.qlAbcdMathFunctionValue(X$1,($V548-evaluationDate)/365)</f>
        <v>3.1151812973260382E-3</v>
      </c>
      <c r="Y548" s="78">
        <f>_xll.qlAbcdMathFunctionValue(Y$1,($V548-evaluationDate)/365)</f>
        <v>1.7513364910211843E-3</v>
      </c>
      <c r="Z548" s="78">
        <f>_xll.qlAbcdMathFunctionValue(Z$1,($V548-evaluationDate)/365)</f>
        <v>1.750717359001292E-3</v>
      </c>
      <c r="AA548" s="78">
        <f>_xll.qlAbcdMathFunctionValue(AA$1,($V548-evaluationDate)/365)</f>
        <v>4.733314231522007E-3</v>
      </c>
      <c r="AB548" s="78">
        <f>_xll.qlAbcdMathFunctionValue(AB$1,($V548-evaluationDate)/365)</f>
        <v>4.7497526767661981E-3</v>
      </c>
      <c r="AC548" s="78">
        <f>_xll.qlAbcdMathFunctionValue(AC$1,($V548-evaluationDate)/365)</f>
        <v>1.9967427066835592E-4</v>
      </c>
      <c r="AD548" s="78">
        <f>_xll.qlAbcdMathFunctionValue(AD$1,($V548-evaluationDate)/365)</f>
        <v>1.9966177087430255E-4</v>
      </c>
    </row>
    <row r="549" spans="21:30">
      <c r="U549" s="64" t="s">
        <v>99</v>
      </c>
      <c r="V549" s="146">
        <f>_xll.qlCalendarAdvance(Calendar,V548,U549,,,trigger)</f>
        <v>43369</v>
      </c>
      <c r="W549" s="78">
        <f>_xll.qlAbcdMathFunctionValue(W$1,($V549-evaluationDate)/365)</f>
        <v>3.1149207818680965E-3</v>
      </c>
      <c r="X549" s="78">
        <f>_xll.qlAbcdMathFunctionValue(X$1,($V549-evaluationDate)/365)</f>
        <v>3.1155719366984451E-3</v>
      </c>
      <c r="Y549" s="78">
        <f>_xll.qlAbcdMathFunctionValue(Y$1,($V549-evaluationDate)/365)</f>
        <v>1.7513719111549282E-3</v>
      </c>
      <c r="Z549" s="78">
        <f>_xll.qlAbcdMathFunctionValue(Z$1,($V549-evaluationDate)/365)</f>
        <v>1.7509002105900074E-3</v>
      </c>
      <c r="AA549" s="78">
        <f>_xll.qlAbcdMathFunctionValue(AA$1,($V549-evaluationDate)/365)</f>
        <v>4.7320885622008837E-3</v>
      </c>
      <c r="AB549" s="78">
        <f>_xll.qlAbcdMathFunctionValue(AB$1,($V549-evaluationDate)/365)</f>
        <v>4.7503835450953668E-3</v>
      </c>
      <c r="AC549" s="78">
        <f>_xll.qlAbcdMathFunctionValue(AC$1,($V549-evaluationDate)/365)</f>
        <v>1.9967866544002994E-4</v>
      </c>
      <c r="AD549" s="78">
        <f>_xll.qlAbcdMathFunctionValue(AD$1,($V549-evaluationDate)/365)</f>
        <v>1.9966799117606009E-4</v>
      </c>
    </row>
    <row r="550" spans="21:30">
      <c r="U550" s="64" t="s">
        <v>99</v>
      </c>
      <c r="V550" s="146">
        <f>_xll.qlCalendarAdvance(Calendar,V549,U550,,,trigger)</f>
        <v>43376</v>
      </c>
      <c r="W550" s="78">
        <f>_xll.qlAbcdMathFunctionValue(W$1,($V550-evaluationDate)/365)</f>
        <v>3.1146529582180842E-3</v>
      </c>
      <c r="X550" s="78">
        <f>_xll.qlAbcdMathFunctionValue(X$1,($V550-evaluationDate)/365)</f>
        <v>3.1159126706608539E-3</v>
      </c>
      <c r="Y550" s="78">
        <f>_xll.qlAbcdMathFunctionValue(Y$1,($V550-evaluationDate)/365)</f>
        <v>1.75138521662597E-3</v>
      </c>
      <c r="Z550" s="78">
        <f>_xll.qlAbcdMathFunctionValue(Z$1,($V550-evaluationDate)/365)</f>
        <v>1.751059702312441E-3</v>
      </c>
      <c r="AA550" s="78">
        <f>_xll.qlAbcdMathFunctionValue(AA$1,($V550-evaluationDate)/365)</f>
        <v>4.7307984177854204E-3</v>
      </c>
      <c r="AB550" s="78">
        <f>_xll.qlAbcdMathFunctionValue(AB$1,($V550-evaluationDate)/365)</f>
        <v>4.7509338180088002E-3</v>
      </c>
      <c r="AC550" s="78">
        <f>_xll.qlAbcdMathFunctionValue(AC$1,($V550-evaluationDate)/365)</f>
        <v>1.9968228087919869E-4</v>
      </c>
      <c r="AD550" s="78">
        <f>_xll.qlAbcdMathFunctionValue(AD$1,($V550-evaluationDate)/365)</f>
        <v>1.996734168146796E-4</v>
      </c>
    </row>
    <row r="551" spans="21:30">
      <c r="U551" s="64" t="s">
        <v>99</v>
      </c>
      <c r="V551" s="146">
        <f>_xll.qlCalendarAdvance(Calendar,V550,U551,,,trigger)</f>
        <v>43383</v>
      </c>
      <c r="W551" s="78">
        <f>_xll.qlAbcdMathFunctionValue(W$1,($V551-evaluationDate)/365)</f>
        <v>3.1143408454636658E-3</v>
      </c>
      <c r="X551" s="78">
        <f>_xll.qlAbcdMathFunctionValue(X$1,($V551-evaluationDate)/365)</f>
        <v>3.1162039174259201E-3</v>
      </c>
      <c r="Y551" s="78">
        <f>_xll.qlAbcdMathFunctionValue(Y$1,($V551-evaluationDate)/365)</f>
        <v>1.7513765952574928E-3</v>
      </c>
      <c r="Z551" s="78">
        <f>_xll.qlAbcdMathFunctionValue(Z$1,($V551-evaluationDate)/365)</f>
        <v>1.7511960299267629E-3</v>
      </c>
      <c r="AA551" s="78">
        <f>_xll.qlAbcdMathFunctionValue(AA$1,($V551-evaluationDate)/365)</f>
        <v>4.7294443700020214E-3</v>
      </c>
      <c r="AB551" s="78">
        <f>_xll.qlAbcdMathFunctionValue(AB$1,($V551-evaluationDate)/365)</f>
        <v>4.7514041709046731E-3</v>
      </c>
      <c r="AC551" s="78">
        <f>_xll.qlAbcdMathFunctionValue(AC$1,($V551-evaluationDate)/365)</f>
        <v>1.9968512354771905E-4</v>
      </c>
      <c r="AD551" s="78">
        <f>_xll.qlAbcdMathFunctionValue(AD$1,($V551-evaluationDate)/365)</f>
        <v>1.9967805444952286E-4</v>
      </c>
    </row>
    <row r="552" spans="21:30">
      <c r="U552" s="64" t="s">
        <v>99</v>
      </c>
      <c r="V552" s="146">
        <f>_xll.qlCalendarAdvance(Calendar,V551,U552,,,trigger)</f>
        <v>43390</v>
      </c>
      <c r="W552" s="78">
        <f>_xll.qlAbcdMathFunctionValue(W$1,($V552-evaluationDate)/365)</f>
        <v>3.1139848259098203E-3</v>
      </c>
      <c r="X552" s="78">
        <f>_xll.qlAbcdMathFunctionValue(X$1,($V552-evaluationDate)/365)</f>
        <v>3.1164460925483307E-3</v>
      </c>
      <c r="Y552" s="78">
        <f>_xll.qlAbcdMathFunctionValue(Y$1,($V552-evaluationDate)/365)</f>
        <v>1.7513462336735466E-3</v>
      </c>
      <c r="Z552" s="78">
        <f>_xll.qlAbcdMathFunctionValue(Z$1,($V552-evaluationDate)/365)</f>
        <v>1.751309387946993E-3</v>
      </c>
      <c r="AA552" s="78">
        <f>_xll.qlAbcdMathFunctionValue(AA$1,($V552-evaluationDate)/365)</f>
        <v>4.7280269868753867E-3</v>
      </c>
      <c r="AB552" s="78">
        <f>_xll.qlAbcdMathFunctionValue(AB$1,($V552-evaluationDate)/365)</f>
        <v>4.7517952748886375E-3</v>
      </c>
      <c r="AC552" s="78">
        <f>_xll.qlAbcdMathFunctionValue(AC$1,($V552-evaluationDate)/365)</f>
        <v>1.9968719996567676E-4</v>
      </c>
      <c r="AD552" s="78">
        <f>_xll.qlAbcdMathFunctionValue(AD$1,($V552-evaluationDate)/365)</f>
        <v>1.9968191069762783E-4</v>
      </c>
    </row>
    <row r="553" spans="21:30">
      <c r="U553" s="64" t="s">
        <v>99</v>
      </c>
      <c r="V553" s="146">
        <f>_xll.qlCalendarAdvance(Calendar,V552,U553,,,trigger)</f>
        <v>43397</v>
      </c>
      <c r="W553" s="78">
        <f>_xll.qlAbcdMathFunctionValue(W$1,($V553-evaluationDate)/365)</f>
        <v>3.1135852794075937E-3</v>
      </c>
      <c r="X553" s="78">
        <f>_xll.qlAbcdMathFunctionValue(X$1,($V553-evaluationDate)/365)</f>
        <v>3.1166396089398621E-3</v>
      </c>
      <c r="Y553" s="78">
        <f>_xll.qlAbcdMathFunctionValue(Y$1,($V553-evaluationDate)/365)</f>
        <v>1.7512943173058544E-3</v>
      </c>
      <c r="Z553" s="78">
        <f>_xll.qlAbcdMathFunctionValue(Z$1,($V553-evaluationDate)/365)</f>
        <v>1.7513999696500511E-3</v>
      </c>
      <c r="AA553" s="78">
        <f>_xll.qlAbcdMathFunctionValue(AA$1,($V553-evaluationDate)/365)</f>
        <v>4.7265468327496746E-3</v>
      </c>
      <c r="AB553" s="78">
        <f>_xll.qlAbcdMathFunctionValue(AB$1,($V553-evaluationDate)/365)</f>
        <v>4.7521077967981433E-3</v>
      </c>
      <c r="AC553" s="78">
        <f>_xll.qlAbcdMathFunctionValue(AC$1,($V553-evaluationDate)/365)</f>
        <v>1.9968851661162306E-4</v>
      </c>
      <c r="AD553" s="78">
        <f>_xll.qlAbcdMathFunctionValue(AD$1,($V553-evaluationDate)/365)</f>
        <v>1.9968499213394834E-4</v>
      </c>
    </row>
    <row r="554" spans="21:30">
      <c r="U554" s="64" t="s">
        <v>99</v>
      </c>
      <c r="V554" s="146">
        <f>_xll.qlCalendarAdvance(Calendar,V553,U554,,,trigger)</f>
        <v>43404</v>
      </c>
      <c r="W554" s="78">
        <f>_xll.qlAbcdMathFunctionValue(W$1,($V554-evaluationDate)/365)</f>
        <v>3.1131425833680754E-3</v>
      </c>
      <c r="X554" s="78">
        <f>_xll.qlAbcdMathFunctionValue(X$1,($V554-evaluationDate)/365)</f>
        <v>3.1167848768843633E-3</v>
      </c>
      <c r="Y554" s="78">
        <f>_xll.qlAbcdMathFunctionValue(Y$1,($V554-evaluationDate)/365)</f>
        <v>1.7512210304005873E-3</v>
      </c>
      <c r="Z554" s="78">
        <f>_xll.qlAbcdMathFunctionValue(Z$1,($V554-evaluationDate)/365)</f>
        <v>1.7514679670827668E-3</v>
      </c>
      <c r="AA554" s="78">
        <f>_xll.qlAbcdMathFunctionValue(AA$1,($V554-evaluationDate)/365)</f>
        <v>4.7250044683095627E-3</v>
      </c>
      <c r="AB554" s="78">
        <f>_xll.qlAbcdMathFunctionValue(AB$1,($V554-evaluationDate)/365)</f>
        <v>4.7523423992266289E-3</v>
      </c>
      <c r="AC554" s="78">
        <f>_xll.qlAbcdMathFunctionValue(AC$1,($V554-evaluationDate)/365)</f>
        <v>1.9968907992281039E-4</v>
      </c>
      <c r="AD554" s="78">
        <f>_xll.qlAbcdMathFunctionValue(AD$1,($V554-evaluationDate)/365)</f>
        <v>1.9968730529159277E-4</v>
      </c>
    </row>
    <row r="555" spans="21:30">
      <c r="U555" s="64" t="s">
        <v>99</v>
      </c>
      <c r="V555" s="146">
        <f>_xll.qlCalendarAdvance(Calendar,V554,U555,,,trigger)</f>
        <v>43411</v>
      </c>
      <c r="W555" s="78">
        <f>_xll.qlAbcdMathFunctionValue(W$1,($V555-evaluationDate)/365)</f>
        <v>3.112657112776294E-3</v>
      </c>
      <c r="X555" s="78">
        <f>_xll.qlAbcdMathFunctionValue(X$1,($V555-evaluationDate)/365)</f>
        <v>3.1168823040526477E-3</v>
      </c>
      <c r="Y555" s="78">
        <f>_xll.qlAbcdMathFunctionValue(Y$1,($V555-evaluationDate)/365)</f>
        <v>1.7511265560250996E-3</v>
      </c>
      <c r="Z555" s="78">
        <f>_xll.qlAbcdMathFunctionValue(Z$1,($V555-evaluationDate)/365)</f>
        <v>1.7515135710688551E-3</v>
      </c>
      <c r="AA555" s="78">
        <f>_xll.qlAbcdMathFunctionValue(AA$1,($V555-evaluationDate)/365)</f>
        <v>4.7234004506011788E-3</v>
      </c>
      <c r="AB555" s="78">
        <f>_xll.qlAbcdMathFunctionValue(AB$1,($V555-evaluationDate)/365)</f>
        <v>4.7524997405475836E-3</v>
      </c>
      <c r="AC555" s="78">
        <f>_xll.qlAbcdMathFunctionValue(AC$1,($V555-evaluationDate)/365)</f>
        <v>1.9968889629542672E-4</v>
      </c>
      <c r="AD555" s="78">
        <f>_xll.qlAbcdMathFunctionValue(AD$1,($V555-evaluationDate)/365)</f>
        <v>1.9968885666206109E-4</v>
      </c>
    </row>
    <row r="556" spans="21:30">
      <c r="U556" s="64" t="s">
        <v>99</v>
      </c>
      <c r="V556" s="146">
        <f>_xll.qlCalendarAdvance(Calendar,V555,U556,,,trigger)</f>
        <v>43418</v>
      </c>
      <c r="W556" s="78">
        <f>_xll.qlAbcdMathFunctionValue(W$1,($V556-evaluationDate)/365)</f>
        <v>3.1121292402050372E-3</v>
      </c>
      <c r="X556" s="78">
        <f>_xll.qlAbcdMathFunctionValue(X$1,($V556-evaluationDate)/365)</f>
        <v>3.1169322955173157E-3</v>
      </c>
      <c r="Y556" s="78">
        <f>_xll.qlAbcdMathFunctionValue(Y$1,($V556-evaluationDate)/365)</f>
        <v>1.7510110760746312E-3</v>
      </c>
      <c r="Z556" s="78">
        <f>_xll.qlAbcdMathFunctionValue(Z$1,($V556-evaluationDate)/365)</f>
        <v>1.7515369712158514E-3</v>
      </c>
      <c r="AA556" s="78">
        <f>_xll.qlAbcdMathFunctionValue(AA$1,($V556-evaluationDate)/365)</f>
        <v>4.7217353330529389E-3</v>
      </c>
      <c r="AB556" s="78">
        <f>_xll.qlAbcdMathFunctionValue(AB$1,($V556-evaluationDate)/365)</f>
        <v>4.7525804749384715E-3</v>
      </c>
      <c r="AC556" s="78">
        <f>_xll.qlAbcdMathFunctionValue(AC$1,($V556-evaluationDate)/365)</f>
        <v>1.9968797208482855E-4</v>
      </c>
      <c r="AD556" s="78">
        <f>_xll.qlAbcdMathFunctionValue(AD$1,($V556-evaluationDate)/365)</f>
        <v>1.9968965269548093E-4</v>
      </c>
    </row>
    <row r="557" spans="21:30">
      <c r="U557" s="64" t="s">
        <v>99</v>
      </c>
      <c r="V557" s="146">
        <f>_xll.qlCalendarAdvance(Calendar,V556,U557,,,trigger)</f>
        <v>43425</v>
      </c>
      <c r="W557" s="78">
        <f>_xll.qlAbcdMathFunctionValue(W$1,($V557-evaluationDate)/365)</f>
        <v>3.1115593358286052E-3</v>
      </c>
      <c r="X557" s="78">
        <f>_xll.qlAbcdMathFunctionValue(X$1,($V557-evaluationDate)/365)</f>
        <v>3.1169352537674974E-3</v>
      </c>
      <c r="Y557" s="78">
        <f>_xll.qlAbcdMathFunctionValue(Y$1,($V557-evaluationDate)/365)</f>
        <v>1.7508747712789707E-3</v>
      </c>
      <c r="Z557" s="78">
        <f>_xll.qlAbcdMathFunctionValue(Z$1,($V557-evaluationDate)/365)</f>
        <v>1.7515383559220119E-3</v>
      </c>
      <c r="AA557" s="78">
        <f>_xll.qlAbcdMathFunctionValue(AA$1,($V557-evaluationDate)/365)</f>
        <v>4.7200096654962508E-3</v>
      </c>
      <c r="AB557" s="78">
        <f>_xll.qlAbcdMathFunctionValue(AB$1,($V557-evaluationDate)/365)</f>
        <v>4.7525852524045471E-3</v>
      </c>
      <c r="AC557" s="78">
        <f>_xll.qlAbcdMathFunctionValue(AC$1,($V557-evaluationDate)/365)</f>
        <v>1.9968631360577286E-4</v>
      </c>
      <c r="AD557" s="78">
        <f>_xll.qlAbcdMathFunctionValue(AD$1,($V557-evaluationDate)/365)</f>
        <v>1.9968969980084229E-4</v>
      </c>
    </row>
    <row r="558" spans="21:30">
      <c r="U558" s="64" t="s">
        <v>99</v>
      </c>
      <c r="V558" s="146">
        <f>_xll.qlCalendarAdvance(Calendar,V557,U558,,,trigger)</f>
        <v>43432</v>
      </c>
      <c r="W558" s="78">
        <f>_xll.qlAbcdMathFunctionValue(W$1,($V558-evaluationDate)/365)</f>
        <v>3.1109477674364826E-3</v>
      </c>
      <c r="X558" s="78">
        <f>_xll.qlAbcdMathFunctionValue(X$1,($V558-evaluationDate)/365)</f>
        <v>3.1168915787235093E-3</v>
      </c>
      <c r="Y558" s="78">
        <f>_xll.qlAbcdMathFunctionValue(Y$1,($V558-evaluationDate)/365)</f>
        <v>1.750717821209087E-3</v>
      </c>
      <c r="Z558" s="78">
        <f>_xll.qlAbcdMathFunctionValue(Z$1,($V558-evaluationDate)/365)</f>
        <v>1.7515179123831766E-3</v>
      </c>
      <c r="AA558" s="78">
        <f>_xll.qlAbcdMathFunctionValue(AA$1,($V558-evaluationDate)/365)</f>
        <v>4.7182239941861367E-3</v>
      </c>
      <c r="AB558" s="78">
        <f>_xll.qlAbcdMathFunctionValue(AB$1,($V558-evaluationDate)/365)</f>
        <v>4.7525147188025255E-3</v>
      </c>
      <c r="AC558" s="78">
        <f>_xll.qlAbcdMathFunctionValue(AC$1,($V558-evaluationDate)/365)</f>
        <v>1.996839271326476E-4</v>
      </c>
      <c r="AD558" s="78">
        <f>_xll.qlAbcdMathFunctionValue(AD$1,($V558-evaluationDate)/365)</f>
        <v>1.9968900434623102E-4</v>
      </c>
    </row>
    <row r="559" spans="21:30">
      <c r="U559" s="64" t="s">
        <v>99</v>
      </c>
      <c r="V559" s="146">
        <f>_xll.qlCalendarAdvance(Calendar,V558,U559,,,trigger)</f>
        <v>43439</v>
      </c>
      <c r="W559" s="78">
        <f>_xll.qlAbcdMathFunctionValue(W$1,($V559-evaluationDate)/365)</f>
        <v>3.110294900446944E-3</v>
      </c>
      <c r="X559" s="78">
        <f>_xll.qlAbcdMathFunctionValue(X$1,($V559-evaluationDate)/365)</f>
        <v>3.1168016677514442E-3</v>
      </c>
      <c r="Y559" s="78">
        <f>_xll.qlAbcdMathFunctionValue(Y$1,($V559-evaluationDate)/365)</f>
        <v>1.7505404042837212E-3</v>
      </c>
      <c r="Z559" s="78">
        <f>_xll.qlAbcdMathFunctionValue(Z$1,($V559-evaluationDate)/365)</f>
        <v>1.7514758265995962E-3</v>
      </c>
      <c r="AA559" s="78">
        <f>_xll.qlAbcdMathFunctionValue(AA$1,($V559-evaluationDate)/365)</f>
        <v>4.7163788618217132E-3</v>
      </c>
      <c r="AB559" s="78">
        <f>_xll.qlAbcdMathFunctionValue(AB$1,($V559-evaluationDate)/365)</f>
        <v>4.7523695158641441E-3</v>
      </c>
      <c r="AC559" s="78">
        <f>_xll.qlAbcdMathFunctionValue(AC$1,($V559-evaluationDate)/365)</f>
        <v>1.9968081889970113E-4</v>
      </c>
      <c r="AD559" s="78">
        <f>_xll.qlAbcdMathFunctionValue(AD$1,($V559-evaluationDate)/365)</f>
        <v>1.9968757265906105E-4</v>
      </c>
    </row>
    <row r="560" spans="21:30">
      <c r="U560" s="64" t="s">
        <v>99</v>
      </c>
      <c r="V560" s="146">
        <f>_xll.qlCalendarAdvance(Calendar,V559,U560,,,trigger)</f>
        <v>43446</v>
      </c>
      <c r="W560" s="78">
        <f>_xll.qlAbcdMathFunctionValue(W$1,($V560-evaluationDate)/365)</f>
        <v>3.1096010979205801E-3</v>
      </c>
      <c r="X560" s="78">
        <f>_xll.qlAbcdMathFunctionValue(X$1,($V560-evaluationDate)/365)</f>
        <v>3.1166659156776715E-3</v>
      </c>
      <c r="Y560" s="78">
        <f>_xll.qlAbcdMathFunctionValue(Y$1,($V560-evaluationDate)/365)</f>
        <v>1.7503426977759475E-3</v>
      </c>
      <c r="Z560" s="78">
        <f>_xll.qlAbcdMathFunctionValue(Z$1,($V560-evaluationDate)/365)</f>
        <v>1.7514122833827213E-3</v>
      </c>
      <c r="AA560" s="78">
        <f>_xll.qlAbcdMathFunctionValue(AA$1,($V560-evaluationDate)/365)</f>
        <v>4.7144748075665845E-3</v>
      </c>
      <c r="AB560" s="78">
        <f>_xll.qlAbcdMathFunctionValue(AB$1,($V560-evaluationDate)/365)</f>
        <v>4.7521502812195807E-3</v>
      </c>
      <c r="AC560" s="78">
        <f>_xll.qlAbcdMathFunctionValue(AC$1,($V560-evaluationDate)/365)</f>
        <v>1.996769951012704E-4</v>
      </c>
      <c r="AD560" s="78">
        <f>_xll.qlAbcdMathFunctionValue(AD$1,($V560-evaluationDate)/365)</f>
        <v>1.9968541102630531E-4</v>
      </c>
    </row>
    <row r="561" spans="21:30">
      <c r="U561" s="64" t="s">
        <v>99</v>
      </c>
      <c r="V561" s="146">
        <f>_xll.qlCalendarAdvance(Calendar,V560,U561,,,trigger)</f>
        <v>43453</v>
      </c>
      <c r="W561" s="78">
        <f>_xll.qlAbcdMathFunctionValue(W$1,($V561-evaluationDate)/365)</f>
        <v>3.1088667205737609E-3</v>
      </c>
      <c r="X561" s="78">
        <f>_xll.qlAbcdMathFunctionValue(X$1,($V561-evaluationDate)/365)</f>
        <v>3.1164847148032701E-3</v>
      </c>
      <c r="Y561" s="78">
        <f>_xll.qlAbcdMathFunctionValue(Y$1,($V561-evaluationDate)/365)</f>
        <v>1.7501248778196963E-3</v>
      </c>
      <c r="Z561" s="78">
        <f>_xll.qlAbcdMathFunctionValue(Z$1,($V561-evaluationDate)/365)</f>
        <v>1.7513274663619569E-3</v>
      </c>
      <c r="AA561" s="78">
        <f>_xll.qlAbcdMathFunctionValue(AA$1,($V561-evaluationDate)/365)</f>
        <v>4.7125123670691185E-3</v>
      </c>
      <c r="AB561" s="78">
        <f>_xll.qlAbcdMathFunctionValue(AB$1,($V561-evaluationDate)/365)</f>
        <v>4.751857648420758E-3</v>
      </c>
      <c r="AC561" s="78">
        <f>_xll.qlAbcdMathFunctionValue(AC$1,($V561-evaluationDate)/365)</f>
        <v>1.9967246189200785E-4</v>
      </c>
      <c r="AD561" s="78">
        <f>_xll.qlAbcdMathFunctionValue(AD$1,($V561-evaluationDate)/365)</f>
        <v>1.9968252569472553E-4</v>
      </c>
    </row>
    <row r="562" spans="21:30">
      <c r="U562" s="64" t="s">
        <v>99</v>
      </c>
      <c r="V562" s="146">
        <f>_xll.qlCalendarAdvance(Calendar,V561,U562,,,trigger)</f>
        <v>43461</v>
      </c>
      <c r="W562" s="78">
        <f>_xll.qlAbcdMathFunctionValue(W$1,($V562-evaluationDate)/365)</f>
        <v>3.1079782083540375E-3</v>
      </c>
      <c r="X562" s="78">
        <f>_xll.qlAbcdMathFunctionValue(X$1,($V562-evaluationDate)/365)</f>
        <v>3.1162224764049069E-3</v>
      </c>
      <c r="Y562" s="78">
        <f>_xll.qlAbcdMathFunctionValue(Y$1,($V562-evaluationDate)/365)</f>
        <v>1.7498515364542046E-3</v>
      </c>
      <c r="Z562" s="78">
        <f>_xll.qlAbcdMathFunctionValue(Z$1,($V562-evaluationDate)/365)</f>
        <v>1.7512047170664432E-3</v>
      </c>
      <c r="AA562" s="78">
        <f>_xll.qlAbcdMathFunctionValue(AA$1,($V562-evaluationDate)/365)</f>
        <v>4.7101987670574667E-3</v>
      </c>
      <c r="AB562" s="78">
        <f>_xll.qlAbcdMathFunctionValue(AB$1,($V562-evaluationDate)/365)</f>
        <v>4.7514341429783849E-3</v>
      </c>
      <c r="AC562" s="78">
        <f>_xll.qlAbcdMathFunctionValue(AC$1,($V562-evaluationDate)/365)</f>
        <v>1.9966642025786132E-4</v>
      </c>
      <c r="AD562" s="78">
        <f>_xll.qlAbcdMathFunctionValue(AD$1,($V562-evaluationDate)/365)</f>
        <v>1.9967834997132062E-4</v>
      </c>
    </row>
    <row r="563" spans="21:30">
      <c r="U563" s="64" t="s">
        <v>99</v>
      </c>
      <c r="V563" s="146">
        <f>_xll.qlCalendarAdvance(Calendar,V562,U563,,,trigger)</f>
        <v>43468</v>
      </c>
      <c r="W563" s="78">
        <f>_xll.qlAbcdMathFunctionValue(W$1,($V563-evaluationDate)/365)</f>
        <v>3.107158088799496E-3</v>
      </c>
      <c r="X563" s="78">
        <f>_xll.qlAbcdMathFunctionValue(X$1,($V563-evaluationDate)/365)</f>
        <v>3.1159451946000164E-3</v>
      </c>
      <c r="Y563" s="78">
        <f>_xll.qlAbcdMathFunctionValue(Y$1,($V563-evaluationDate)/365)</f>
        <v>1.7495912040968371E-3</v>
      </c>
      <c r="Z563" s="78">
        <f>_xll.qlAbcdMathFunctionValue(Z$1,($V563-evaluationDate)/365)</f>
        <v>1.751074926210407E-3</v>
      </c>
      <c r="AA563" s="78">
        <f>_xll.qlAbcdMathFunctionValue(AA$1,($V563-evaluationDate)/365)</f>
        <v>4.7081130006715287E-3</v>
      </c>
      <c r="AB563" s="78">
        <f>_xll.qlAbcdMathFunctionValue(AB$1,($V563-evaluationDate)/365)</f>
        <v>4.7509863429835118E-3</v>
      </c>
      <c r="AC563" s="78">
        <f>_xll.qlAbcdMathFunctionValue(AC$1,($V563-evaluationDate)/365)</f>
        <v>1.9966038742418965E-4</v>
      </c>
      <c r="AD563" s="78">
        <f>_xll.qlAbcdMathFunctionValue(AD$1,($V563-evaluationDate)/365)</f>
        <v>1.9967393470593742E-4</v>
      </c>
    </row>
    <row r="564" spans="21:30">
      <c r="U564" s="64" t="s">
        <v>99</v>
      </c>
      <c r="V564" s="146">
        <f>_xll.qlCalendarAdvance(Calendar,V563,U564,,,trigger)</f>
        <v>43475</v>
      </c>
      <c r="W564" s="78">
        <f>_xll.qlAbcdMathFunctionValue(W$1,($V564-evaluationDate)/365)</f>
        <v>3.1062985129921036E-3</v>
      </c>
      <c r="X564" s="78">
        <f>_xll.qlAbcdMathFunctionValue(X$1,($V564-evaluationDate)/365)</f>
        <v>3.1156236806603038E-3</v>
      </c>
      <c r="Y564" s="78">
        <f>_xll.qlAbcdMathFunctionValue(Y$1,($V564-evaluationDate)/365)</f>
        <v>1.7493113045109346E-3</v>
      </c>
      <c r="Z564" s="78">
        <f>_xll.qlAbcdMathFunctionValue(Z$1,($V564-evaluationDate)/365)</f>
        <v>1.7509244310508739E-3</v>
      </c>
      <c r="AA564" s="78">
        <f>_xll.qlAbcdMathFunctionValue(AA$1,($V564-evaluationDate)/365)</f>
        <v>4.705970508849083E-3</v>
      </c>
      <c r="AB564" s="78">
        <f>_xll.qlAbcdMathFunctionValue(AB$1,($V564-evaluationDate)/365)</f>
        <v>4.7504671097052566E-3</v>
      </c>
      <c r="AC564" s="78">
        <f>_xll.qlAbcdMathFunctionValue(AC$1,($V564-evaluationDate)/365)</f>
        <v>1.996536642670372E-4</v>
      </c>
      <c r="AD564" s="78">
        <f>_xll.qlAbcdMathFunctionValue(AD$1,($V564-evaluationDate)/365)</f>
        <v>1.9966881511517025E-4</v>
      </c>
    </row>
    <row r="565" spans="21:30">
      <c r="U565" s="64" t="s">
        <v>99</v>
      </c>
      <c r="V565" s="146">
        <f>_xll.qlCalendarAdvance(Calendar,V564,U565,,,trigger)</f>
        <v>43482</v>
      </c>
      <c r="W565" s="78">
        <f>_xll.qlAbcdMathFunctionValue(W$1,($V565-evaluationDate)/365)</f>
        <v>3.1053998320782509E-3</v>
      </c>
      <c r="X565" s="78">
        <f>_xll.qlAbcdMathFunctionValue(X$1,($V565-evaluationDate)/365)</f>
        <v>3.1152583165769726E-3</v>
      </c>
      <c r="Y565" s="78">
        <f>_xll.qlAbcdMathFunctionValue(Y$1,($V565-evaluationDate)/365)</f>
        <v>1.7490120091798651E-3</v>
      </c>
      <c r="Z565" s="78">
        <f>_xll.qlAbcdMathFunctionValue(Z$1,($V565-evaluationDate)/365)</f>
        <v>1.7507534103913714E-3</v>
      </c>
      <c r="AA565" s="78">
        <f>_xll.qlAbcdMathFunctionValue(AA$1,($V565-evaluationDate)/365)</f>
        <v>4.7037718128890224E-3</v>
      </c>
      <c r="AB565" s="78">
        <f>_xll.qlAbcdMathFunctionValue(AB$1,($V565-evaluationDate)/365)</f>
        <v>4.7498770600454647E-3</v>
      </c>
      <c r="AC565" s="78">
        <f>_xll.qlAbcdMathFunctionValue(AC$1,($V565-evaluationDate)/365)</f>
        <v>1.9964625677904051E-4</v>
      </c>
      <c r="AD565" s="78">
        <f>_xll.qlAbcdMathFunctionValue(AD$1,($V565-evaluationDate)/365)</f>
        <v>1.9966299728161268E-4</v>
      </c>
    </row>
    <row r="566" spans="21:30">
      <c r="U566" s="64" t="s">
        <v>99</v>
      </c>
      <c r="V566" s="146">
        <f>_xll.qlCalendarAdvance(Calendar,V565,U566,,,trigger)</f>
        <v>43489</v>
      </c>
      <c r="W566" s="78">
        <f>_xll.qlAbcdMathFunctionValue(W$1,($V566-evaluationDate)/365)</f>
        <v>3.104462394928187E-3</v>
      </c>
      <c r="X566" s="78">
        <f>_xll.qlAbcdMathFunctionValue(X$1,($V566-evaluationDate)/365)</f>
        <v>3.114849481888934E-3</v>
      </c>
      <c r="Y566" s="78">
        <f>_xll.qlAbcdMathFunctionValue(Y$1,($V566-evaluationDate)/365)</f>
        <v>1.7486934884808581E-3</v>
      </c>
      <c r="Z566" s="78">
        <f>_xll.qlAbcdMathFunctionValue(Z$1,($V566-evaluationDate)/365)</f>
        <v>1.750562041887554E-3</v>
      </c>
      <c r="AA566" s="78">
        <f>_xll.qlAbcdMathFunctionValue(AA$1,($V566-evaluationDate)/365)</f>
        <v>4.7015174306775792E-3</v>
      </c>
      <c r="AB566" s="78">
        <f>_xll.qlAbcdMathFunctionValue(AB$1,($V566-evaluationDate)/365)</f>
        <v>4.7492168069456289E-3</v>
      </c>
      <c r="AC566" s="78">
        <f>_xll.qlAbcdMathFunctionValue(AC$1,($V566-evaluationDate)/365)</f>
        <v>1.9963817091429967E-4</v>
      </c>
      <c r="AD566" s="78">
        <f>_xll.qlAbcdMathFunctionValue(AD$1,($V566-evaluationDate)/365)</f>
        <v>1.9965648724880959E-4</v>
      </c>
    </row>
    <row r="567" spans="21:30">
      <c r="U567" s="64" t="s">
        <v>99</v>
      </c>
      <c r="V567" s="146">
        <f>_xll.qlCalendarAdvance(Calendar,V566,U567,,,trigger)</f>
        <v>43496</v>
      </c>
      <c r="W567" s="78">
        <f>_xll.qlAbcdMathFunctionValue(W$1,($V567-evaluationDate)/365)</f>
        <v>3.1034865481490456E-3</v>
      </c>
      <c r="X567" s="78">
        <f>_xll.qlAbcdMathFunctionValue(X$1,($V567-evaluationDate)/365)</f>
        <v>3.1143975536967738E-3</v>
      </c>
      <c r="Y567" s="78">
        <f>_xll.qlAbcdMathFunctionValue(Y$1,($V567-evaluationDate)/365)</f>
        <v>1.7483559116913223E-3</v>
      </c>
      <c r="Z567" s="78">
        <f>_xll.qlAbcdMathFunctionValue(Z$1,($V567-evaluationDate)/365)</f>
        <v>1.7503505020537362E-3</v>
      </c>
      <c r="AA567" s="78">
        <f>_xll.qlAbcdMathFunctionValue(AA$1,($V567-evaluationDate)/365)</f>
        <v>4.6992078767079462E-3</v>
      </c>
      <c r="AB567" s="78">
        <f>_xll.qlAbcdMathFunctionValue(AB$1,($V567-evaluationDate)/365)</f>
        <v>4.7484869594094335E-3</v>
      </c>
      <c r="AC567" s="78">
        <f>_xll.qlAbcdMathFunctionValue(AC$1,($V567-evaluationDate)/365)</f>
        <v>1.9962941258859805E-4</v>
      </c>
      <c r="AD567" s="78">
        <f>_xll.qlAbcdMathFunctionValue(AD$1,($V567-evaluationDate)/365)</f>
        <v>1.9964929102147933E-4</v>
      </c>
    </row>
    <row r="568" spans="21:30">
      <c r="U568" s="64" t="s">
        <v>99</v>
      </c>
      <c r="V568" s="146">
        <f>_xll.qlCalendarAdvance(Calendar,V567,U568,,,trigger)</f>
        <v>43503</v>
      </c>
      <c r="W568" s="78">
        <f>_xll.qlAbcdMathFunctionValue(W$1,($V568-evaluationDate)/365)</f>
        <v>3.1024726360977914E-3</v>
      </c>
      <c r="X568" s="78">
        <f>_xll.qlAbcdMathFunctionValue(X$1,($V568-evaluationDate)/365)</f>
        <v>3.113902906676637E-3</v>
      </c>
      <c r="Y568" s="78">
        <f>_xll.qlAbcdMathFunctionValue(Y$1,($V568-evaluationDate)/365)</f>
        <v>1.7479994469951194E-3</v>
      </c>
      <c r="Z568" s="78">
        <f>_xll.qlAbcdMathFunctionValue(Z$1,($V568-evaluationDate)/365)</f>
        <v>1.7501189662693941E-3</v>
      </c>
      <c r="AA568" s="78">
        <f>_xll.qlAbcdMathFunctionValue(AA$1,($V568-evaluationDate)/365)</f>
        <v>4.6968436620997787E-3</v>
      </c>
      <c r="AB568" s="78">
        <f>_xll.qlAbcdMathFunctionValue(AB$1,($V568-evaluationDate)/365)</f>
        <v>4.7476881225251739E-3</v>
      </c>
      <c r="AC568" s="78">
        <f>_xll.qlAbcdMathFunctionValue(AC$1,($V568-evaluationDate)/365)</f>
        <v>1.9961998767962068E-4</v>
      </c>
      <c r="AD568" s="78">
        <f>_xll.qlAbcdMathFunctionValue(AD$1,($V568-evaluationDate)/365)</f>
        <v>1.9964141456573506E-4</v>
      </c>
    </row>
    <row r="569" spans="21:30">
      <c r="U569" s="64" t="s">
        <v>99</v>
      </c>
      <c r="V569" s="146">
        <f>_xll.qlCalendarAdvance(Calendar,V568,U569,,,trigger)</f>
        <v>43510</v>
      </c>
      <c r="W569" s="78">
        <f>_xll.qlAbcdMathFunctionValue(W$1,($V569-evaluationDate)/365)</f>
        <v>3.1014210008941112E-3</v>
      </c>
      <c r="X569" s="78">
        <f>_xll.qlAbcdMathFunctionValue(X$1,($V569-evaluationDate)/365)</f>
        <v>3.1133659130940477E-3</v>
      </c>
      <c r="Y569" s="78">
        <f>_xll.qlAbcdMathFunctionValue(Y$1,($V569-evaluationDate)/365)</f>
        <v>1.7476242614888138E-3</v>
      </c>
      <c r="Z569" s="78">
        <f>_xll.qlAbcdMathFunctionValue(Z$1,($V569-evaluationDate)/365)</f>
        <v>1.749867608785633E-3</v>
      </c>
      <c r="AA569" s="78">
        <f>_xll.qlAbcdMathFunctionValue(AA$1,($V569-evaluationDate)/365)</f>
        <v>4.6944252946186215E-3</v>
      </c>
      <c r="AB569" s="78">
        <f>_xll.qlAbcdMathFunctionValue(AB$1,($V569-evaluationDate)/365)</f>
        <v>4.7468208974880879E-3</v>
      </c>
      <c r="AC569" s="78">
        <f>_xll.qlAbcdMathFunctionValue(AC$1,($V569-evaluationDate)/365)</f>
        <v>1.996099020271716E-4</v>
      </c>
      <c r="AD569" s="78">
        <f>_xll.qlAbcdMathFunctionValue(AD$1,($V569-evaluationDate)/365)</f>
        <v>1.9963286380930467E-4</v>
      </c>
    </row>
    <row r="570" spans="21:30">
      <c r="U570" s="64" t="s">
        <v>99</v>
      </c>
      <c r="V570" s="146">
        <f>_xll.qlCalendarAdvance(Calendar,V569,U570,,,trigger)</f>
        <v>43517</v>
      </c>
      <c r="W570" s="78">
        <f>_xll.qlAbcdMathFunctionValue(W$1,($V570-evaluationDate)/365)</f>
        <v>3.1003319824332207E-3</v>
      </c>
      <c r="X570" s="78">
        <f>_xll.qlAbcdMathFunctionValue(X$1,($V570-evaluationDate)/365)</f>
        <v>3.1127869428176462E-3</v>
      </c>
      <c r="Y570" s="78">
        <f>_xll.qlAbcdMathFunctionValue(Y$1,($V570-evaluationDate)/365)</f>
        <v>1.7472305211878847E-3</v>
      </c>
      <c r="Z570" s="78">
        <f>_xll.qlAbcdMathFunctionValue(Z$1,($V570-evaluationDate)/365)</f>
        <v>1.7495966027316181E-3</v>
      </c>
      <c r="AA570" s="78">
        <f>_xll.qlAbcdMathFunctionValue(AA$1,($V570-evaluationDate)/365)</f>
        <v>4.6919532786951993E-3</v>
      </c>
      <c r="AB570" s="78">
        <f>_xll.qlAbcdMathFunctionValue(AB$1,($V570-evaluationDate)/365)</f>
        <v>4.7458858816225302E-3</v>
      </c>
      <c r="AC570" s="78">
        <f>_xll.qlAbcdMathFunctionValue(AC$1,($V570-evaluationDate)/365)</f>
        <v>1.9959916143338983E-4</v>
      </c>
      <c r="AD570" s="78">
        <f>_xll.qlAbcdMathFunctionValue(AD$1,($V570-evaluationDate)/365)</f>
        <v>1.9962364464174947E-4</v>
      </c>
    </row>
    <row r="571" spans="21:30">
      <c r="U571" s="64" t="s">
        <v>99</v>
      </c>
      <c r="V571" s="146">
        <f>_xll.qlCalendarAdvance(Calendar,V570,U571,,,trigger)</f>
        <v>43524</v>
      </c>
      <c r="W571" s="78">
        <f>_xll.qlAbcdMathFunctionValue(W$1,($V571-evaluationDate)/365)</f>
        <v>3.0992059183986126E-3</v>
      </c>
      <c r="X571" s="78">
        <f>_xll.qlAbcdMathFunctionValue(X$1,($V571-evaluationDate)/365)</f>
        <v>3.1121663633328555E-3</v>
      </c>
      <c r="Y571" s="78">
        <f>_xll.qlAbcdMathFunctionValue(Y$1,($V571-evaluationDate)/365)</f>
        <v>1.7468183910329025E-3</v>
      </c>
      <c r="Z571" s="78">
        <f>_xll.qlAbcdMathFunctionValue(Z$1,($V571-evaluationDate)/365)</f>
        <v>1.7493061201209717E-3</v>
      </c>
      <c r="AA571" s="78">
        <f>_xll.qlAbcdMathFunctionValue(AA$1,($V571-evaluationDate)/365)</f>
        <v>4.6894281154446129E-3</v>
      </c>
      <c r="AB571" s="78">
        <f>_xll.qlAbcdMathFunctionValue(AB$1,($V571-evaluationDate)/365)</f>
        <v>4.7448836684040457E-3</v>
      </c>
      <c r="AC571" s="78">
        <f>_xll.qlAbcdMathFunctionValue(AC$1,($V571-evaluationDate)/365)</f>
        <v>1.9958777166296447E-4</v>
      </c>
      <c r="AD571" s="78">
        <f>_xll.qlAbcdMathFunctionValue(AD$1,($V571-evaluationDate)/365)</f>
        <v>1.9961376291468196E-4</v>
      </c>
    </row>
    <row r="572" spans="21:30">
      <c r="U572" s="64" t="s">
        <v>99</v>
      </c>
      <c r="V572" s="146">
        <f>_xll.qlCalendarAdvance(Calendar,V571,U572,,,trigger)</f>
        <v>43531</v>
      </c>
      <c r="W572" s="78">
        <f>_xll.qlAbcdMathFunctionValue(W$1,($V572-evaluationDate)/365)</f>
        <v>3.0980431442747362E-3</v>
      </c>
      <c r="X572" s="78">
        <f>_xll.qlAbcdMathFunctionValue(X$1,($V572-evaluationDate)/365)</f>
        <v>3.1115045397554805E-3</v>
      </c>
      <c r="Y572" s="78">
        <f>_xll.qlAbcdMathFunctionValue(Y$1,($V572-evaluationDate)/365)</f>
        <v>1.7463880348956786E-3</v>
      </c>
      <c r="Z572" s="78">
        <f>_xll.qlAbcdMathFunctionValue(Z$1,($V572-evaluationDate)/365)</f>
        <v>1.7489963318581382E-3</v>
      </c>
      <c r="AA572" s="78">
        <f>_xll.qlAbcdMathFunctionValue(AA$1,($V572-evaluationDate)/365)</f>
        <v>4.6868503026854542E-3</v>
      </c>
      <c r="AB572" s="78">
        <f>_xll.qlAbcdMathFunctionValue(AB$1,($V572-evaluationDate)/365)</f>
        <v>4.7438148474813341E-3</v>
      </c>
      <c r="AC572" s="78">
        <f>_xll.qlAbcdMathFunctionValue(AC$1,($V572-evaluationDate)/365)</f>
        <v>1.9957573844334837E-4</v>
      </c>
      <c r="AD572" s="78">
        <f>_xll.qlAbcdMathFunctionValue(AD$1,($V572-evaluationDate)/365)</f>
        <v>1.9960322444198227E-4</v>
      </c>
    </row>
    <row r="573" spans="21:30">
      <c r="U573" s="64" t="s">
        <v>99</v>
      </c>
      <c r="V573" s="146">
        <f>_xll.qlCalendarAdvance(Calendar,V572,U573,,,trigger)</f>
        <v>43538</v>
      </c>
      <c r="W573" s="78">
        <f>_xll.qlAbcdMathFunctionValue(W$1,($V573-evaluationDate)/365)</f>
        <v>3.0968439933596035E-3</v>
      </c>
      <c r="X573" s="78">
        <f>_xll.qlAbcdMathFunctionValue(X$1,($V573-evaluationDate)/365)</f>
        <v>3.1108018348452253E-3</v>
      </c>
      <c r="Y573" s="78">
        <f>_xll.qlAbcdMathFunctionValue(Y$1,($V573-evaluationDate)/365)</f>
        <v>1.7459396155853775E-3</v>
      </c>
      <c r="Z573" s="78">
        <f>_xll.qlAbcdMathFunctionValue(Z$1,($V573-evaluationDate)/365)</f>
        <v>1.7486674077447127E-3</v>
      </c>
      <c r="AA573" s="78">
        <f>_xll.qlAbcdMathFunctionValue(AA$1,($V573-evaluationDate)/365)</f>
        <v>4.6842203349587875E-3</v>
      </c>
      <c r="AB573" s="78">
        <f>_xll.qlAbcdMathFunctionValue(AB$1,($V573-evaluationDate)/365)</f>
        <v>4.7426800046980779E-3</v>
      </c>
      <c r="AC573" s="78">
        <f>_xll.qlAbcdMathFunctionValue(AC$1,($V573-evaluationDate)/365)</f>
        <v>1.9956306746497093E-4</v>
      </c>
      <c r="AD573" s="78">
        <f>_xll.qlAbcdMathFunctionValue(AD$1,($V573-evaluationDate)/365)</f>
        <v>1.9959203500001337E-4</v>
      </c>
    </row>
    <row r="574" spans="21:30">
      <c r="U574" s="64" t="s">
        <v>99</v>
      </c>
      <c r="V574" s="146">
        <f>_xll.qlCalendarAdvance(Calendar,V573,U574,,,trigger)</f>
        <v>43545</v>
      </c>
      <c r="W574" s="78">
        <f>_xll.qlAbcdMathFunctionValue(W$1,($V574-evaluationDate)/365)</f>
        <v>3.095608796777333E-3</v>
      </c>
      <c r="X574" s="78">
        <f>_xll.qlAbcdMathFunctionValue(X$1,($V574-evaluationDate)/365)</f>
        <v>3.1100586090191465E-3</v>
      </c>
      <c r="Y574" s="78">
        <f>_xll.qlAbcdMathFunctionValue(Y$1,($V574-evaluationDate)/365)</f>
        <v>1.745473294854596E-3</v>
      </c>
      <c r="Z574" s="78">
        <f>_xll.qlAbcdMathFunctionValue(Z$1,($V574-evaluationDate)/365)</f>
        <v>1.748319516485736E-3</v>
      </c>
      <c r="AA574" s="78">
        <f>_xll.qlAbcdMathFunctionValue(AA$1,($V574-evaluationDate)/365)</f>
        <v>4.6815387035470443E-3</v>
      </c>
      <c r="AB574" s="78">
        <f>_xll.qlAbcdMathFunctionValue(AB$1,($V574-evaluationDate)/365)</f>
        <v>4.7414797221146665E-3</v>
      </c>
      <c r="AC574" s="78">
        <f>_xll.qlAbcdMathFunctionValue(AC$1,($V574-evaluationDate)/365)</f>
        <v>1.995497643814495E-4</v>
      </c>
      <c r="AD574" s="78">
        <f>_xll.qlAbcdMathFunctionValue(AD$1,($V574-evaluationDate)/365)</f>
        <v>1.9958020032783547E-4</v>
      </c>
    </row>
    <row r="575" spans="21:30">
      <c r="U575" s="64" t="s">
        <v>99</v>
      </c>
      <c r="V575" s="146">
        <f>_xll.qlCalendarAdvance(Calendar,V574,U575,,,trigger)</f>
        <v>43552</v>
      </c>
      <c r="W575" s="78">
        <f>_xll.qlAbcdMathFunctionValue(W$1,($V575-evaluationDate)/365)</f>
        <v>3.0943378834906231E-3</v>
      </c>
      <c r="X575" s="78">
        <f>_xll.qlAbcdMathFunctionValue(X$1,($V575-evaluationDate)/365)</f>
        <v>3.1092752203650273E-3</v>
      </c>
      <c r="Y575" s="78">
        <f>_xll.qlAbcdMathFunctionValue(Y$1,($V575-evaluationDate)/365)</f>
        <v>1.7449892334054141E-3</v>
      </c>
      <c r="Z575" s="78">
        <f>_xll.qlAbcdMathFunctionValue(Z$1,($V575-evaluationDate)/365)</f>
        <v>1.7479528256959562E-3</v>
      </c>
      <c r="AA575" s="78">
        <f>_xll.qlAbcdMathFunctionValue(AA$1,($V575-evaluationDate)/365)</f>
        <v>4.6788058964928186E-3</v>
      </c>
      <c r="AB575" s="78">
        <f>_xll.qlAbcdMathFunctionValue(AB$1,($V575-evaluationDate)/365)</f>
        <v>4.7402145780298059E-3</v>
      </c>
      <c r="AC575" s="78">
        <f>_xll.qlAbcdMathFunctionValue(AC$1,($V575-evaluationDate)/365)</f>
        <v>1.9953583480979993E-4</v>
      </c>
      <c r="AD575" s="78">
        <f>_xll.qlAbcdMathFunctionValue(AD$1,($V575-evaluationDate)/365)</f>
        <v>1.9956772612741874E-4</v>
      </c>
    </row>
    <row r="576" spans="21:30">
      <c r="U576" s="64" t="s">
        <v>99</v>
      </c>
      <c r="V576" s="146">
        <f>_xll.qlCalendarAdvance(Calendar,V575,U576,,,trigger)</f>
        <v>43559</v>
      </c>
      <c r="W576" s="78">
        <f>_xll.qlAbcdMathFunctionValue(W$1,($V576-evaluationDate)/365)</f>
        <v>3.0930315803131625E-3</v>
      </c>
      <c r="X576" s="78">
        <f>_xll.qlAbcdMathFunctionValue(X$1,($V576-evaluationDate)/365)</f>
        <v>3.1084520246546896E-3</v>
      </c>
      <c r="Y576" s="78">
        <f>_xll.qlAbcdMathFunctionValue(Y$1,($V576-evaluationDate)/365)</f>
        <v>1.7444875908954089E-3</v>
      </c>
      <c r="Z576" s="78">
        <f>_xll.qlAbcdMathFunctionValue(Z$1,($V576-evaluationDate)/365)</f>
        <v>1.747567501906059E-3</v>
      </c>
      <c r="AA576" s="78">
        <f>_xll.qlAbcdMathFunctionValue(AA$1,($V576-evaluationDate)/365)</f>
        <v>4.6760223986175558E-3</v>
      </c>
      <c r="AB576" s="78">
        <f>_xll.qlAbcdMathFunctionValue(AB$1,($V576-evaluationDate)/365)</f>
        <v>4.7388851470020008E-3</v>
      </c>
      <c r="AC576" s="78">
        <f>_xll.qlAbcdMathFunctionValue(AC$1,($V576-evaluationDate)/365)</f>
        <v>1.995212843306457E-4</v>
      </c>
      <c r="AD576" s="78">
        <f>_xll.qlAbcdMathFunctionValue(AD$1,($V576-evaluationDate)/365)</f>
        <v>1.9955461806385547E-4</v>
      </c>
    </row>
    <row r="577" spans="21:30">
      <c r="U577" s="64" t="s">
        <v>99</v>
      </c>
      <c r="V577" s="146">
        <f>_xll.qlCalendarAdvance(Calendar,V576,U577,,,trigger)</f>
        <v>43566</v>
      </c>
      <c r="W577" s="78">
        <f>_xll.qlAbcdMathFunctionValue(W$1,($V577-evaluationDate)/365)</f>
        <v>3.0916902119219663E-3</v>
      </c>
      <c r="X577" s="78">
        <f>_xll.qlAbcdMathFunctionValue(X$1,($V577-evaluationDate)/365)</f>
        <v>3.1075893753572219E-3</v>
      </c>
      <c r="Y577" s="78">
        <f>_xll.qlAbcdMathFunctionValue(Y$1,($V577-evaluationDate)/365)</f>
        <v>1.7439685259436374E-3</v>
      </c>
      <c r="Z577" s="78">
        <f>_xll.qlAbcdMathFunctionValue(Z$1,($V577-evaluationDate)/365)</f>
        <v>1.7471637105688624E-3</v>
      </c>
      <c r="AA577" s="78">
        <f>_xll.qlAbcdMathFunctionValue(AA$1,($V577-evaluationDate)/365)</f>
        <v>4.6731886915401376E-3</v>
      </c>
      <c r="AB577" s="78">
        <f>_xll.qlAbcdMathFunctionValue(AB$1,($V577-evaluationDate)/365)</f>
        <v>4.737491999870929E-3</v>
      </c>
      <c r="AC577" s="78">
        <f>_xll.qlAbcdMathFunctionValue(AC$1,($V577-evaluationDate)/365)</f>
        <v>1.9950611848842611E-4</v>
      </c>
      <c r="AD577" s="78">
        <f>_xll.qlAbcdMathFunctionValue(AD$1,($V577-evaluationDate)/365)</f>
        <v>1.9954088176557061E-4</v>
      </c>
    </row>
    <row r="578" spans="21:30">
      <c r="U578" s="64" t="s">
        <v>99</v>
      </c>
      <c r="V578" s="146">
        <f>_xll.qlCalendarAdvance(Calendar,V577,U578,,,trigger)</f>
        <v>43573</v>
      </c>
      <c r="W578" s="78">
        <f>_xll.qlAbcdMathFunctionValue(W$1,($V578-evaluationDate)/365)</f>
        <v>3.0903141008696588E-3</v>
      </c>
      <c r="X578" s="78">
        <f>_xll.qlAbcdMathFunctionValue(X$1,($V578-evaluationDate)/365)</f>
        <v>3.1066876236521515E-3</v>
      </c>
      <c r="Y578" s="78">
        <f>_xll.qlAbcdMathFunctionValue(Y$1,($V578-evaluationDate)/365)</f>
        <v>1.7434321961365914E-3</v>
      </c>
      <c r="Z578" s="78">
        <f>_xll.qlAbcdMathFunctionValue(Z$1,($V578-evaluationDate)/365)</f>
        <v>1.7467416160654773E-3</v>
      </c>
      <c r="AA578" s="78">
        <f>_xll.qlAbcdMathFunctionValue(AA$1,($V578-evaluationDate)/365)</f>
        <v>4.6703052536953803E-3</v>
      </c>
      <c r="AB578" s="78">
        <f>_xll.qlAbcdMathFunctionValue(AB$1,($V578-evaluationDate)/365)</f>
        <v>4.7360357037787085E-3</v>
      </c>
      <c r="AC578" s="78">
        <f>_xll.qlAbcdMathFunctionValue(AC$1,($V578-evaluationDate)/365)</f>
        <v>1.994903427916034E-4</v>
      </c>
      <c r="AD578" s="78">
        <f>_xll.qlAbcdMathFunctionValue(AD$1,($V578-evaluationDate)/365)</f>
        <v>1.9952652282453153E-4</v>
      </c>
    </row>
    <row r="579" spans="21:30">
      <c r="U579" s="64" t="s">
        <v>99</v>
      </c>
      <c r="V579" s="146">
        <f>_xll.qlCalendarAdvance(Calendar,V578,U579,,,trigger)</f>
        <v>43580</v>
      </c>
      <c r="W579" s="78">
        <f>_xll.qlAbcdMathFunctionValue(W$1,($V579-evaluationDate)/365)</f>
        <v>3.0889035675966759E-3</v>
      </c>
      <c r="X579" s="78">
        <f>_xll.qlAbcdMathFunctionValue(X$1,($V579-evaluationDate)/365)</f>
        <v>3.1057471184425334E-3</v>
      </c>
      <c r="Y579" s="78">
        <f>_xll.qlAbcdMathFunctionValue(Y$1,($V579-evaluationDate)/365)</f>
        <v>1.742878758034114E-3</v>
      </c>
      <c r="Z579" s="78">
        <f>_xll.qlAbcdMathFunctionValue(Z$1,($V579-evaluationDate)/365)</f>
        <v>1.7463013817114389E-3</v>
      </c>
      <c r="AA579" s="78">
        <f>_xll.qlAbcdMathFunctionValue(AA$1,($V579-evaluationDate)/365)</f>
        <v>4.6673725603524219E-3</v>
      </c>
      <c r="AB579" s="78">
        <f>_xll.qlAbcdMathFunctionValue(AB$1,($V579-evaluationDate)/365)</f>
        <v>4.7345168221910421E-3</v>
      </c>
      <c r="AC579" s="78">
        <f>_xll.qlAbcdMathFunctionValue(AC$1,($V579-evaluationDate)/365)</f>
        <v>1.994739627128686E-4</v>
      </c>
      <c r="AD579" s="78">
        <f>_xll.qlAbcdMathFunctionValue(AD$1,($V579-evaluationDate)/365)</f>
        <v>1.9951154679645651E-4</v>
      </c>
    </row>
    <row r="580" spans="21:30">
      <c r="U580" s="64" t="s">
        <v>99</v>
      </c>
      <c r="V580" s="146">
        <f>_xll.qlCalendarAdvance(Calendar,V579,U580,,,trigger)</f>
        <v>43587</v>
      </c>
      <c r="W580" s="78">
        <f>_xll.qlAbcdMathFunctionValue(W$1,($V580-evaluationDate)/365)</f>
        <v>3.0874589304434128E-3</v>
      </c>
      <c r="X580" s="78">
        <f>_xll.qlAbcdMathFunctionValue(X$1,($V580-evaluationDate)/365)</f>
        <v>3.1047682063679769E-3</v>
      </c>
      <c r="Y580" s="78">
        <f>_xll.qlAbcdMathFunctionValue(Y$1,($V580-evaluationDate)/365)</f>
        <v>1.7423083671752886E-3</v>
      </c>
      <c r="Z580" s="78">
        <f>_xll.qlAbcdMathFunctionValue(Z$1,($V580-evaluationDate)/365)</f>
        <v>1.7458431697628019E-3</v>
      </c>
      <c r="AA580" s="78">
        <f>_xll.qlAbcdMathFunctionValue(AA$1,($V580-evaluationDate)/365)</f>
        <v>4.6643910836330089E-3</v>
      </c>
      <c r="AB580" s="78">
        <f>_xll.qlAbcdMathFunctionValue(AB$1,($V580-evaluationDate)/365)</f>
        <v>4.7329359149182425E-3</v>
      </c>
      <c r="AC580" s="78">
        <f>_xll.qlAbcdMathFunctionValue(AC$1,($V580-evaluationDate)/365)</f>
        <v>1.9945698368934638E-4</v>
      </c>
      <c r="AD580" s="78">
        <f>_xll.qlAbcdMathFunctionValue(AD$1,($V580-evaluationDate)/365)</f>
        <v>1.9949595920102202E-4</v>
      </c>
    </row>
    <row r="581" spans="21:30">
      <c r="U581" s="64" t="s">
        <v>99</v>
      </c>
      <c r="V581" s="146">
        <f>_xll.qlCalendarAdvance(Calendar,V580,U581,,,trigger)</f>
        <v>43594</v>
      </c>
      <c r="W581" s="78">
        <f>_xll.qlAbcdMathFunctionValue(W$1,($V581-evaluationDate)/365)</f>
        <v>3.0859805056623018E-3</v>
      </c>
      <c r="X581" s="78">
        <f>_xll.qlAbcdMathFunctionValue(X$1,($V581-evaluationDate)/365)</f>
        <v>3.1037512318175995E-3</v>
      </c>
      <c r="Y581" s="78">
        <f>_xll.qlAbcdMathFunctionValue(Y$1,($V581-evaluationDate)/365)</f>
        <v>1.7417211780842963E-3</v>
      </c>
      <c r="Z581" s="78">
        <f>_xll.qlAbcdMathFunctionValue(Z$1,($V581-evaluationDate)/365)</f>
        <v>1.7453671414222028E-3</v>
      </c>
      <c r="AA581" s="78">
        <f>_xll.qlAbcdMathFunctionValue(AA$1,($V581-evaluationDate)/365)</f>
        <v>4.6613612925296977E-3</v>
      </c>
      <c r="AB581" s="78">
        <f>_xll.qlAbcdMathFunctionValue(AB$1,($V581-evaluationDate)/365)</f>
        <v>4.731293538136172E-3</v>
      </c>
      <c r="AC581" s="78">
        <f>_xll.qlAbcdMathFunctionValue(AC$1,($V581-evaluationDate)/365)</f>
        <v>1.9943941112279885E-4</v>
      </c>
      <c r="AD581" s="78">
        <f>_xll.qlAbcdMathFunctionValue(AD$1,($V581-evaluationDate)/365)</f>
        <v>1.9947976552206915E-4</v>
      </c>
    </row>
    <row r="582" spans="21:30">
      <c r="U582" s="64" t="s">
        <v>99</v>
      </c>
      <c r="V582" s="146">
        <f>_xll.qlCalendarAdvance(Calendar,V581,U582,,,trigger)</f>
        <v>43601</v>
      </c>
      <c r="W582" s="78">
        <f>_xll.qlAbcdMathFunctionValue(W$1,($V582-evaluationDate)/365)</f>
        <v>3.084468607429826E-3</v>
      </c>
      <c r="X582" s="78">
        <f>_xll.qlAbcdMathFunctionValue(X$1,($V582-evaluationDate)/365)</f>
        <v>3.1026965369429114E-3</v>
      </c>
      <c r="Y582" s="78">
        <f>_xll.qlAbcdMathFunctionValue(Y$1,($V582-evaluationDate)/365)</f>
        <v>1.7411173442762394E-3</v>
      </c>
      <c r="Z582" s="78">
        <f>_xll.qlAbcdMathFunctionValue(Z$1,($V582-evaluationDate)/365)</f>
        <v>1.7448734568448958E-3</v>
      </c>
      <c r="AA582" s="78">
        <f>_xll.qlAbcdMathFunctionValue(AA$1,($V582-evaluationDate)/365)</f>
        <v>4.6582836529239467E-3</v>
      </c>
      <c r="AB582" s="78">
        <f>_xll.qlAbcdMathFunctionValue(AB$1,($V582-evaluationDate)/365)</f>
        <v>4.7295902444070247E-3</v>
      </c>
      <c r="AC582" s="78">
        <f>_xll.qlAbcdMathFunctionValue(AC$1,($V582-evaluationDate)/365)</f>
        <v>1.9942125037982806E-4</v>
      </c>
      <c r="AD582" s="78">
        <f>_xll.qlAbcdMathFunctionValue(AD$1,($V582-evaluationDate)/365)</f>
        <v>1.994629712078087E-4</v>
      </c>
    </row>
    <row r="583" spans="21:30">
      <c r="U583" s="64" t="s">
        <v>99</v>
      </c>
      <c r="V583" s="146">
        <f>_xll.qlCalendarAdvance(Calendar,V582,U583,,,trigger)</f>
        <v>43608</v>
      </c>
      <c r="W583" s="78">
        <f>_xll.qlAbcdMathFunctionValue(W$1,($V583-evaluationDate)/365)</f>
        <v>3.08292354785847E-3</v>
      </c>
      <c r="X583" s="78">
        <f>_xll.qlAbcdMathFunctionValue(X$1,($V583-evaluationDate)/365)</f>
        <v>3.101604461670634E-3</v>
      </c>
      <c r="Y583" s="78">
        <f>_xll.qlAbcdMathFunctionValue(Y$1,($V583-evaluationDate)/365)</f>
        <v>1.7404970182629369E-3</v>
      </c>
      <c r="Z583" s="78">
        <f>_xll.qlAbcdMathFunctionValue(Z$1,($V583-evaluationDate)/365)</f>
        <v>1.7443622751447457E-3</v>
      </c>
      <c r="AA583" s="78">
        <f>_xll.qlAbcdMathFunctionValue(AA$1,($V583-evaluationDate)/365)</f>
        <v>4.6551586276041106E-3</v>
      </c>
      <c r="AB583" s="78">
        <f>_xll.qlAbcdMathFunctionValue(AB$1,($V583-evaluationDate)/365)</f>
        <v>4.7278265827000558E-3</v>
      </c>
      <c r="AC583" s="78">
        <f>_xll.qlAbcdMathFunctionValue(AC$1,($V583-evaluationDate)/365)</f>
        <v>1.9940250679207779E-4</v>
      </c>
      <c r="AD583" s="78">
        <f>_xll.qlAbcdMathFunctionValue(AD$1,($V583-evaluationDate)/365)</f>
        <v>1.9944558167102523E-4</v>
      </c>
    </row>
    <row r="584" spans="21:30">
      <c r="U584" s="64" t="s">
        <v>99</v>
      </c>
      <c r="V584" s="146">
        <f>_xll.qlCalendarAdvance(Calendar,V583,U584,,,trigger)</f>
        <v>43615</v>
      </c>
      <c r="W584" s="78">
        <f>_xll.qlAbcdMathFunctionValue(W$1,($V584-evaluationDate)/365)</f>
        <v>3.0813456370086031E-3</v>
      </c>
      <c r="X584" s="78">
        <f>_xll.qlAbcdMathFunctionValue(X$1,($V584-evaluationDate)/365)</f>
        <v>3.1004753437154447E-3</v>
      </c>
      <c r="Y584" s="78">
        <f>_xll.qlAbcdMathFunctionValue(Y$1,($V584-evaluationDate)/365)</f>
        <v>1.7398603515586856E-3</v>
      </c>
      <c r="Z584" s="78">
        <f>_xll.qlAbcdMathFunctionValue(Z$1,($V584-evaluationDate)/365)</f>
        <v>1.7438337544002009E-3</v>
      </c>
      <c r="AA584" s="78">
        <f>_xll.qlAbcdMathFunctionValue(AA$1,($V584-evaluationDate)/365)</f>
        <v>4.6519866762833456E-3</v>
      </c>
      <c r="AB584" s="78">
        <f>_xll.qlAbcdMathFunctionValue(AB$1,($V584-evaluationDate)/365)</f>
        <v>4.726003098412139E-3</v>
      </c>
      <c r="AC584" s="78">
        <f>_xll.qlAbcdMathFunctionValue(AC$1,($V584-evaluationDate)/365)</f>
        <v>1.9938318565643372E-4</v>
      </c>
      <c r="AD584" s="78">
        <f>_xll.qlAbcdMathFunctionValue(AD$1,($V584-evaluationDate)/365)</f>
        <v>1.994276022892802E-4</v>
      </c>
    </row>
    <row r="585" spans="21:30">
      <c r="U585" s="64" t="s">
        <v>99</v>
      </c>
      <c r="V585" s="146">
        <f>_xll.qlCalendarAdvance(Calendar,V584,U585,,,trigger)</f>
        <v>43622</v>
      </c>
      <c r="W585" s="78">
        <f>_xll.qlAbcdMathFunctionValue(W$1,($V585-evaluationDate)/365)</f>
        <v>3.0797351829003027E-3</v>
      </c>
      <c r="X585" s="78">
        <f>_xll.qlAbcdMathFunctionValue(X$1,($V585-evaluationDate)/365)</f>
        <v>3.0993095185926586E-3</v>
      </c>
      <c r="Y585" s="78">
        <f>_xll.qlAbcdMathFunctionValue(Y$1,($V585-evaluationDate)/365)</f>
        <v>1.739207494685994E-3</v>
      </c>
      <c r="Z585" s="78">
        <f>_xll.qlAbcdMathFunctionValue(Z$1,($V585-evaluationDate)/365)</f>
        <v>1.7432880516602238E-3</v>
      </c>
      <c r="AA585" s="78">
        <f>_xll.qlAbcdMathFunctionValue(AA$1,($V585-evaluationDate)/365)</f>
        <v>4.6487682556174137E-3</v>
      </c>
      <c r="AB585" s="78">
        <f>_xll.qlAbcdMathFunctionValue(AB$1,($V585-evaluationDate)/365)</f>
        <v>4.724120333388265E-3</v>
      </c>
      <c r="AC585" s="78">
        <f>_xll.qlAbcdMathFunctionValue(AC$1,($V585-evaluationDate)/365)</f>
        <v>1.9936329223522317E-4</v>
      </c>
      <c r="AD585" s="78">
        <f>_xll.qlAbcdMathFunctionValue(AD$1,($V585-evaluationDate)/365)</f>
        <v>1.9940903840511362E-4</v>
      </c>
    </row>
    <row r="586" spans="21:30">
      <c r="U586" s="64" t="s">
        <v>99</v>
      </c>
      <c r="V586" s="146">
        <f>_xll.qlCalendarAdvance(Calendar,V585,U586,,,trigger)</f>
        <v>43629</v>
      </c>
      <c r="W586" s="78">
        <f>_xll.qlAbcdMathFunctionValue(W$1,($V586-evaluationDate)/365)</f>
        <v>3.078092491525112E-3</v>
      </c>
      <c r="X586" s="78">
        <f>_xll.qlAbcdMathFunctionValue(X$1,($V586-evaluationDate)/365)</f>
        <v>3.0981073196308401E-3</v>
      </c>
      <c r="Y586" s="78">
        <f>_xll.qlAbcdMathFunctionValue(Y$1,($V586-evaluationDate)/365)</f>
        <v>1.7385385971812823E-3</v>
      </c>
      <c r="Z586" s="78">
        <f>_xll.qlAbcdMathFunctionValue(Z$1,($V586-evaluationDate)/365)</f>
        <v>1.7427253229501971E-3</v>
      </c>
      <c r="AA586" s="78">
        <f>_xll.qlAbcdMathFunctionValue(AA$1,($V586-evaluationDate)/365)</f>
        <v>4.6455038192223918E-3</v>
      </c>
      <c r="AB586" s="78">
        <f>_xll.qlAbcdMathFunctionValue(AB$1,($V586-evaluationDate)/365)</f>
        <v>4.7221788259418987E-3</v>
      </c>
      <c r="AC586" s="78">
        <f>_xll.qlAbcdMathFunctionValue(AC$1,($V586-evaluationDate)/365)</f>
        <v>1.9934283175641321E-4</v>
      </c>
      <c r="AD586" s="78">
        <f>_xll.qlAbcdMathFunctionValue(AD$1,($V586-evaluationDate)/365)</f>
        <v>1.9938989532624507E-4</v>
      </c>
    </row>
    <row r="587" spans="21:30">
      <c r="U587" s="64" t="s">
        <v>99</v>
      </c>
      <c r="V587" s="146">
        <f>_xll.qlCalendarAdvance(Calendar,V586,U587,,,trigger)</f>
        <v>43636</v>
      </c>
      <c r="W587" s="78">
        <f>_xll.qlAbcdMathFunctionValue(W$1,($V587-evaluationDate)/365)</f>
        <v>3.0764178668577342E-3</v>
      </c>
      <c r="X587" s="78">
        <f>_xll.qlAbcdMathFunctionValue(X$1,($V587-evaluationDate)/365)</f>
        <v>3.0968690779843446E-3</v>
      </c>
      <c r="Y587" s="78">
        <f>_xll.qlAbcdMathFunctionValue(Y$1,($V587-evaluationDate)/365)</f>
        <v>1.7378538076005534E-3</v>
      </c>
      <c r="Z587" s="78">
        <f>_xll.qlAbcdMathFunctionValue(Z$1,($V587-evaluationDate)/365)</f>
        <v>1.7421457232777936E-3</v>
      </c>
      <c r="AA587" s="78">
        <f>_xll.qlAbcdMathFunctionValue(AA$1,($V587-evaluationDate)/365)</f>
        <v>4.6421938176922813E-3</v>
      </c>
      <c r="AB587" s="78">
        <f>_xll.qlAbcdMathFunctionValue(AB$1,($V587-evaluationDate)/365)</f>
        <v>4.720179110875241E-3</v>
      </c>
      <c r="AC587" s="78">
        <f>_xll.qlAbcdMathFunctionValue(AC$1,($V587-evaluationDate)/365)</f>
        <v>1.9932180941380803E-4</v>
      </c>
      <c r="AD587" s="78">
        <f>_xll.qlAbcdMathFunctionValue(AD$1,($V587-evaluationDate)/365)</f>
        <v>1.9937017832577346E-4</v>
      </c>
    </row>
    <row r="588" spans="21:30">
      <c r="U588" s="64" t="s">
        <v>99</v>
      </c>
      <c r="V588" s="146">
        <f>_xll.qlCalendarAdvance(Calendar,V587,U588,,,trigger)</f>
        <v>43643</v>
      </c>
      <c r="W588" s="78">
        <f>_xll.qlAbcdMathFunctionValue(W$1,($V588-evaluationDate)/365)</f>
        <v>3.074711610867665E-3</v>
      </c>
      <c r="X588" s="78">
        <f>_xll.qlAbcdMathFunctionValue(X$1,($V588-evaluationDate)/365)</f>
        <v>3.0955951226457981E-3</v>
      </c>
      <c r="Y588" s="78">
        <f>_xll.qlAbcdMathFunctionValue(Y$1,($V588-evaluationDate)/365)</f>
        <v>1.7371532735250311E-3</v>
      </c>
      <c r="Z588" s="78">
        <f>_xll.qlAbcdMathFunctionValue(Z$1,($V588-evaluationDate)/365)</f>
        <v>1.7415494066388175E-3</v>
      </c>
      <c r="AA588" s="78">
        <f>_xll.qlAbcdMathFunctionValue(AA$1,($V588-evaluationDate)/365)</f>
        <v>4.638838698616532E-3</v>
      </c>
      <c r="AB588" s="78">
        <f>_xll.qlAbcdMathFunctionValue(AB$1,($V588-evaluationDate)/365)</f>
        <v>4.7181217194993685E-3</v>
      </c>
      <c r="AC588" s="78">
        <f>_xll.qlAbcdMathFunctionValue(AC$1,($V588-evaluationDate)/365)</f>
        <v>1.993002303672451E-4</v>
      </c>
      <c r="AD588" s="78">
        <f>_xll.qlAbcdMathFunctionValue(AD$1,($V588-evaluationDate)/365)</f>
        <v>1.9934989264237552E-4</v>
      </c>
    </row>
    <row r="589" spans="21:30">
      <c r="U589" s="64" t="s">
        <v>99</v>
      </c>
      <c r="V589" s="146">
        <f>_xll.qlCalendarAdvance(Calendar,V588,U589,,,trigger)</f>
        <v>43650</v>
      </c>
      <c r="W589" s="78">
        <f>_xll.qlAbcdMathFunctionValue(W$1,($V589-evaluationDate)/365)</f>
        <v>3.0729740235307616E-3</v>
      </c>
      <c r="X589" s="78">
        <f>_xll.qlAbcdMathFunctionValue(X$1,($V589-evaluationDate)/365)</f>
        <v>3.0942857804585047E-3</v>
      </c>
      <c r="Y589" s="78">
        <f>_xll.qlAbcdMathFunctionValue(Y$1,($V589-evaluationDate)/365)</f>
        <v>1.7364371415667743E-3</v>
      </c>
      <c r="Z589" s="78">
        <f>_xll.qlAbcdMathFunctionValue(Z$1,($V589-evaluationDate)/365)</f>
        <v>1.7409365260230127E-3</v>
      </c>
      <c r="AA589" s="78">
        <f>_xll.qlAbcdMathFunctionValue(AA$1,($V589-evaluationDate)/365)</f>
        <v>4.6354389065974642E-3</v>
      </c>
      <c r="AB589" s="78">
        <f>_xll.qlAbcdMathFunctionValue(AB$1,($V589-evaluationDate)/365)</f>
        <v>4.7160071796542961E-3</v>
      </c>
      <c r="AC589" s="78">
        <f>_xll.qlAbcdMathFunctionValue(AC$1,($V589-evaluationDate)/365)</f>
        <v>1.9927809974279044E-4</v>
      </c>
      <c r="AD589" s="78">
        <f>_xll.qlAbcdMathFunctionValue(AD$1,($V589-evaluationDate)/365)</f>
        <v>1.9932904348050358E-4</v>
      </c>
    </row>
    <row r="590" spans="21:30">
      <c r="U590" s="64" t="s">
        <v>99</v>
      </c>
      <c r="V590" s="146">
        <f>_xll.qlCalendarAdvance(Calendar,V589,U590,,,trigger)</f>
        <v>43657</v>
      </c>
      <c r="W590" s="78">
        <f>_xll.qlAbcdMathFunctionValue(W$1,($V590-evaluationDate)/365)</f>
        <v>3.0712054028407521E-3</v>
      </c>
      <c r="X590" s="78">
        <f>_xll.qlAbcdMathFunctionValue(X$1,($V590-evaluationDate)/365)</f>
        <v>3.0929413761287918E-3</v>
      </c>
      <c r="Y590" s="78">
        <f>_xll.qlAbcdMathFunctionValue(Y$1,($V590-evaluationDate)/365)</f>
        <v>1.7357055573742532E-3</v>
      </c>
      <c r="Z590" s="78">
        <f>_xll.qlAbcdMathFunctionValue(Z$1,($V590-evaluationDate)/365)</f>
        <v>1.7403072334198407E-3</v>
      </c>
      <c r="AA590" s="78">
        <f>_xll.qlAbcdMathFunctionValue(AA$1,($V590-evaluationDate)/365)</f>
        <v>4.6319948832675931E-3</v>
      </c>
      <c r="AB590" s="78">
        <f>_xll.qlAbcdMathFunctionValue(AB$1,($V590-evaluationDate)/365)</f>
        <v>4.7138360157288877E-3</v>
      </c>
      <c r="AC590" s="78">
        <f>_xll.qlAbcdMathFunctionValue(AC$1,($V590-evaluationDate)/365)</f>
        <v>1.9925542263293265E-4</v>
      </c>
      <c r="AD590" s="78">
        <f>_xll.qlAbcdMathFunctionValue(AD$1,($V590-evaluationDate)/365)</f>
        <v>1.99307636010582E-4</v>
      </c>
    </row>
    <row r="591" spans="21:30">
      <c r="U591" s="64" t="s">
        <v>99</v>
      </c>
      <c r="V591" s="146">
        <f>_xll.qlCalendarAdvance(Calendar,V590,U591,,,trigger)</f>
        <v>43664</v>
      </c>
      <c r="W591" s="78">
        <f>_xll.qlAbcdMathFunctionValue(W$1,($V591-evaluationDate)/365)</f>
        <v>3.0694060448206778E-3</v>
      </c>
      <c r="X591" s="78">
        <f>_xll.qlAbcdMathFunctionValue(X$1,($V591-evaluationDate)/365)</f>
        <v>3.0915622322382876E-3</v>
      </c>
      <c r="Y591" s="78">
        <f>_xll.qlAbcdMathFunctionValue(Y$1,($V591-evaluationDate)/365)</f>
        <v>1.7349586656379003E-3</v>
      </c>
      <c r="Z591" s="78">
        <f>_xll.qlAbcdMathFunctionValue(Z$1,($V591-evaluationDate)/365)</f>
        <v>1.7396616798242277E-3</v>
      </c>
      <c r="AA591" s="78">
        <f>_xll.qlAbcdMathFunctionValue(AA$1,($V591-evaluationDate)/365)</f>
        <v>4.6285070673068723E-3</v>
      </c>
      <c r="AB591" s="78">
        <f>_xll.qlAbcdMathFunctionValue(AB$1,($V591-evaluationDate)/365)</f>
        <v>4.7116087486806998E-3</v>
      </c>
      <c r="AC591" s="78">
        <f>_xll.qlAbcdMathFunctionValue(AC$1,($V591-evaluationDate)/365)</f>
        <v>1.99232204096776E-4</v>
      </c>
      <c r="AD591" s="78">
        <f>_xll.qlAbcdMathFunctionValue(AD$1,($V591-evaluationDate)/365)</f>
        <v>1.9928567536920281E-4</v>
      </c>
    </row>
    <row r="592" spans="21:30">
      <c r="U592" s="64" t="s">
        <v>99</v>
      </c>
      <c r="V592" s="146">
        <f>_xll.qlCalendarAdvance(Calendar,V591,U592,,,trigger)</f>
        <v>43671</v>
      </c>
      <c r="W592" s="78">
        <f>_xll.qlAbcdMathFunctionValue(W$1,($V592-evaluationDate)/365)</f>
        <v>3.0675762435342794E-3</v>
      </c>
      <c r="X592" s="78">
        <f>_xll.qlAbcdMathFunctionValue(X$1,($V592-evaluationDate)/365)</f>
        <v>3.0901486692561301E-3</v>
      </c>
      <c r="Y592" s="78">
        <f>_xll.qlAbcdMathFunctionValue(Y$1,($V592-evaluationDate)/365)</f>
        <v>1.7341966100956302E-3</v>
      </c>
      <c r="Z592" s="78">
        <f>_xll.qlAbcdMathFunctionValue(Z$1,($V592-evaluationDate)/365)</f>
        <v>1.7390000152422789E-3</v>
      </c>
      <c r="AA592" s="78">
        <f>_xll.qlAbcdMathFunctionValue(AA$1,($V592-evaluationDate)/365)</f>
        <v>4.6249758944598394E-3</v>
      </c>
      <c r="AB592" s="78">
        <f>_xll.qlAbcdMathFunctionValue(AB$1,($V592-evaluationDate)/365)</f>
        <v>4.7093258960556952E-3</v>
      </c>
      <c r="AC592" s="78">
        <f>_xll.qlAbcdMathFunctionValue(AC$1,($V592-evaluationDate)/365)</f>
        <v>1.9920844916023253E-4</v>
      </c>
      <c r="AD592" s="78">
        <f>_xll.qlAbcdMathFunctionValue(AD$1,($V592-evaluationDate)/365)</f>
        <v>1.9926316665931995E-4</v>
      </c>
    </row>
    <row r="593" spans="21:30">
      <c r="U593" s="64" t="s">
        <v>99</v>
      </c>
      <c r="V593" s="146">
        <f>_xll.qlCalendarAdvance(Calendar,V592,U593,,,trigger)</f>
        <v>43678</v>
      </c>
      <c r="W593" s="78">
        <f>_xll.qlAbcdMathFunctionValue(W$1,($V593-evaluationDate)/365)</f>
        <v>3.065716291097319E-3</v>
      </c>
      <c r="X593" s="78">
        <f>_xll.qlAbcdMathFunctionValue(X$1,($V593-evaluationDate)/365)</f>
        <v>3.088701005551117E-3</v>
      </c>
      <c r="Y593" s="78">
        <f>_xll.qlAbcdMathFunctionValue(Y$1,($V593-evaluationDate)/365)</f>
        <v>1.7334195335383315E-3</v>
      </c>
      <c r="Z593" s="78">
        <f>_xll.qlAbcdMathFunctionValue(Z$1,($V593-evaluationDate)/365)</f>
        <v>1.738322388696967E-3</v>
      </c>
      <c r="AA593" s="78">
        <f>_xll.qlAbcdMathFunctionValue(AA$1,($V593-evaluationDate)/365)</f>
        <v>4.6214017975526617E-3</v>
      </c>
      <c r="AB593" s="78">
        <f>_xll.qlAbcdMathFunctionValue(AB$1,($V593-evaluationDate)/365)</f>
        <v>4.7069879720078589E-3</v>
      </c>
      <c r="AC593" s="78">
        <f>_xll.qlAbcdMathFunctionValue(AC$1,($V593-evaluationDate)/365)</f>
        <v>1.9918416281621297E-4</v>
      </c>
      <c r="AD593" s="78">
        <f>_xll.qlAbcdMathFunctionValue(AD$1,($V593-evaluationDate)/365)</f>
        <v>1.9924011495044288E-4</v>
      </c>
    </row>
    <row r="594" spans="21:30">
      <c r="U594" s="64" t="s">
        <v>99</v>
      </c>
      <c r="V594" s="146">
        <f>_xll.qlCalendarAdvance(Calendar,V593,U594,,,trigger)</f>
        <v>43685</v>
      </c>
      <c r="W594" s="78">
        <f>_xll.qlAbcdMathFunctionValue(W$1,($V594-evaluationDate)/365)</f>
        <v>3.0638264776888411E-3</v>
      </c>
      <c r="X594" s="78">
        <f>_xll.qlAbcdMathFunctionValue(X$1,($V594-evaluationDate)/365)</f>
        <v>3.0872195574037815E-3</v>
      </c>
      <c r="Y594" s="78">
        <f>_xll.qlAbcdMathFunctionValue(Y$1,($V594-evaluationDate)/365)</f>
        <v>1.7326275778153251E-3</v>
      </c>
      <c r="Z594" s="78">
        <f>_xll.qlAbcdMathFunctionValue(Z$1,($V594-evaluationDate)/365)</f>
        <v>1.7376289482337838E-3</v>
      </c>
      <c r="AA594" s="78">
        <f>_xll.qlAbcdMathFunctionValue(AA$1,($V594-evaluationDate)/365)</f>
        <v>4.6177852065100913E-3</v>
      </c>
      <c r="AB594" s="78">
        <f>_xll.qlAbcdMathFunctionValue(AB$1,($V594-evaluationDate)/365)</f>
        <v>4.7045954873187155E-3</v>
      </c>
      <c r="AC594" s="78">
        <f>_xll.qlAbcdMathFunctionValue(AC$1,($V594-evaluationDate)/365)</f>
        <v>1.9915935002481682E-4</v>
      </c>
      <c r="AD594" s="78">
        <f>_xll.qlAbcdMathFunctionValue(AD$1,($V594-evaluationDate)/365)</f>
        <v>1.9921652527882879E-4</v>
      </c>
    </row>
    <row r="595" spans="21:30">
      <c r="U595" s="64" t="s">
        <v>99</v>
      </c>
      <c r="V595" s="146">
        <f>_xll.qlCalendarAdvance(Calendar,V594,U595,,,trigger)</f>
        <v>43692</v>
      </c>
      <c r="W595" s="78">
        <f>_xll.qlAbcdMathFunctionValue(W$1,($V595-evaluationDate)/365)</f>
        <v>3.0619070915623779E-3</v>
      </c>
      <c r="X595" s="78">
        <f>_xll.qlAbcdMathFunctionValue(X$1,($V595-evaluationDate)/365)</f>
        <v>3.085704639018414E-3</v>
      </c>
      <c r="Y595" s="78">
        <f>_xll.qlAbcdMathFunctionValue(Y$1,($V595-evaluationDate)/365)</f>
        <v>1.731820883839798E-3</v>
      </c>
      <c r="Z595" s="78">
        <f>_xll.qlAbcdMathFunctionValue(Z$1,($V595-evaluationDate)/365)</f>
        <v>1.7369198409263676E-3</v>
      </c>
      <c r="AA595" s="78">
        <f>_xll.qlAbcdMathFunctionValue(AA$1,($V595-evaluationDate)/365)</f>
        <v>4.6141265483723472E-3</v>
      </c>
      <c r="AB595" s="78">
        <f>_xll.qlAbcdMathFunctionValue(AB$1,($V595-evaluationDate)/365)</f>
        <v>4.7021489494167221E-3</v>
      </c>
      <c r="AC595" s="78">
        <f>_xll.qlAbcdMathFunctionValue(AC$1,($V595-evaluationDate)/365)</f>
        <v>1.9913401571352131E-4</v>
      </c>
      <c r="AD595" s="78">
        <f>_xll.qlAbcdMathFunctionValue(AD$1,($V595-evaluationDate)/365)</f>
        <v>1.9919240264767415E-4</v>
      </c>
    </row>
    <row r="596" spans="21:30">
      <c r="U596" s="64" t="s">
        <v>99</v>
      </c>
      <c r="V596" s="146">
        <f>_xll.qlCalendarAdvance(Calendar,V595,U596,,,trigger)</f>
        <v>43699</v>
      </c>
      <c r="W596" s="78">
        <f>_xll.qlAbcdMathFunctionValue(W$1,($V596-evaluationDate)/365)</f>
        <v>3.0599584190570822E-3</v>
      </c>
      <c r="X596" s="78">
        <f>_xll.qlAbcdMathFunctionValue(X$1,($V596-evaluationDate)/365)</f>
        <v>3.0841565625350088E-3</v>
      </c>
      <c r="Y596" s="78">
        <f>_xll.qlAbcdMathFunctionValue(Y$1,($V596-evaluationDate)/365)</f>
        <v>1.730999591594205E-3</v>
      </c>
      <c r="Z596" s="78">
        <f>_xll.qlAbcdMathFunctionValue(Z$1,($V596-evaluationDate)/365)</f>
        <v>1.736195212882095E-3</v>
      </c>
      <c r="AA596" s="78">
        <f>_xll.qlAbcdMathFunctionValue(AA$1,($V596-evaluationDate)/365)</f>
        <v>4.6104262473118766E-3</v>
      </c>
      <c r="AB596" s="78">
        <f>_xll.qlAbcdMathFunctionValue(AB$1,($V596-evaluationDate)/365)</f>
        <v>4.699648862396575E-3</v>
      </c>
      <c r="AC596" s="78">
        <f>_xll.qlAbcdMathFunctionValue(AC$1,($V596-evaluationDate)/365)</f>
        <v>1.991081647773693E-4</v>
      </c>
      <c r="AD596" s="78">
        <f>_xll.qlAbcdMathFunctionValue(AD$1,($V596-evaluationDate)/365)</f>
        <v>1.991677520273047E-4</v>
      </c>
    </row>
    <row r="597" spans="21:30">
      <c r="U597" s="64" t="s">
        <v>99</v>
      </c>
      <c r="V597" s="146">
        <f>_xll.qlCalendarAdvance(Calendar,V596,U597,,,trigger)</f>
        <v>43706</v>
      </c>
      <c r="W597" s="78">
        <f>_xll.qlAbcdMathFunctionValue(W$1,($V597-evaluationDate)/365)</f>
        <v>3.057980744608817E-3</v>
      </c>
      <c r="X597" s="78">
        <f>_xll.qlAbcdMathFunctionValue(X$1,($V597-evaluationDate)/365)</f>
        <v>3.0825756380411539E-3</v>
      </c>
      <c r="Y597" s="78">
        <f>_xll.qlAbcdMathFunctionValue(Y$1,($V597-evaluationDate)/365)</f>
        <v>1.7301638401356415E-3</v>
      </c>
      <c r="Z597" s="78">
        <f>_xll.qlAbcdMathFunctionValue(Z$1,($V597-evaluationDate)/365)</f>
        <v>1.735455209247646E-3</v>
      </c>
      <c r="AA597" s="78">
        <f>_xll.qlAbcdMathFunctionValue(AA$1,($V597-evaluationDate)/365)</f>
        <v>4.6066847246500498E-3</v>
      </c>
      <c r="AB597" s="78">
        <f>_xll.qlAbcdMathFunctionValue(AB$1,($V597-evaluationDate)/365)</f>
        <v>4.6970957270384157E-3</v>
      </c>
      <c r="AC597" s="78">
        <f>_xll.qlAbcdMathFunctionValue(AC$1,($V597-evaluationDate)/365)</f>
        <v>1.9908180207915617E-4</v>
      </c>
      <c r="AD597" s="78">
        <f>_xll.qlAbcdMathFunctionValue(AD$1,($V597-evaluationDate)/365)</f>
        <v>1.9914257835536501E-4</v>
      </c>
    </row>
    <row r="598" spans="21:30">
      <c r="U598" s="64" t="s">
        <v>99</v>
      </c>
      <c r="V598" s="146">
        <f>_xll.qlCalendarAdvance(Calendar,V597,U598,,,trigger)</f>
        <v>43713</v>
      </c>
      <c r="W598" s="78">
        <f>_xll.qlAbcdMathFunctionValue(W$1,($V598-evaluationDate)/365)</f>
        <v>3.0559743507611696E-3</v>
      </c>
      <c r="X598" s="78">
        <f>_xll.qlAbcdMathFunctionValue(X$1,($V598-evaluationDate)/365)</f>
        <v>3.080962173583853E-3</v>
      </c>
      <c r="Y598" s="78">
        <f>_xll.qlAbcdMathFunctionValue(Y$1,($V598-evaluationDate)/365)</f>
        <v>1.729313767601188E-3</v>
      </c>
      <c r="Z598" s="78">
        <f>_xll.qlAbcdMathFunctionValue(Z$1,($V598-evaluationDate)/365)</f>
        <v>1.7346999742145386E-3</v>
      </c>
      <c r="AA598" s="78">
        <f>_xll.qlAbcdMathFunctionValue(AA$1,($V598-evaluationDate)/365)</f>
        <v>4.6029023988737525E-3</v>
      </c>
      <c r="AB598" s="78">
        <f>_xll.qlAbcdMathFunctionValue(AB$1,($V598-evaluationDate)/365)</f>
        <v>4.6944900408269104E-3</v>
      </c>
      <c r="AC598" s="78">
        <f>_xll.qlAbcdMathFunctionValue(AC$1,($V598-evaluationDate)/365)</f>
        <v>1.99054932449616E-4</v>
      </c>
      <c r="AD598" s="78">
        <f>_xll.qlAbcdMathFunctionValue(AD$1,($V598-evaluationDate)/365)</f>
        <v>1.9911688653700664E-4</v>
      </c>
    </row>
    <row r="599" spans="21:30">
      <c r="U599" s="64" t="s">
        <v>99</v>
      </c>
      <c r="V599" s="146">
        <f>_xll.qlCalendarAdvance(Calendar,V598,U599,,,trigger)</f>
        <v>43720</v>
      </c>
      <c r="W599" s="78">
        <f>_xll.qlAbcdMathFunctionValue(W$1,($V599-evaluationDate)/365)</f>
        <v>3.0539395181764187E-3</v>
      </c>
      <c r="X599" s="78">
        <f>_xll.qlAbcdMathFunctionValue(X$1,($V599-evaluationDate)/365)</f>
        <v>3.0793164751812892E-3</v>
      </c>
      <c r="Y599" s="78">
        <f>_xll.qlAbcdMathFunctionValue(Y$1,($V599-evaluationDate)/365)</f>
        <v>1.7284495112132271E-3</v>
      </c>
      <c r="Z599" s="78">
        <f>_xll.qlAbcdMathFunctionValue(Z$1,($V599-evaluationDate)/365)</f>
        <v>1.7339296510246343E-3</v>
      </c>
      <c r="AA599" s="78">
        <f>_xll.qlAbcdMathFunctionValue(AA$1,($V599-evaluationDate)/365)</f>
        <v>4.5990796856518953E-3</v>
      </c>
      <c r="AB599" s="78">
        <f>_xll.qlAbcdMathFunctionValue(AB$1,($V599-evaluationDate)/365)</f>
        <v>4.6918322979702561E-3</v>
      </c>
      <c r="AC599" s="78">
        <f>_xll.qlAbcdMathFunctionValue(AC$1,($V599-evaluationDate)/365)</f>
        <v>1.9902756068760624E-4</v>
      </c>
      <c r="AD599" s="78">
        <f>_xll.qlAbcdMathFunctionValue(AD$1,($V599-evaluationDate)/365)</f>
        <v>1.9909068144507541E-4</v>
      </c>
    </row>
    <row r="600" spans="21:30">
      <c r="U600" s="64" t="s">
        <v>99</v>
      </c>
      <c r="V600" s="146">
        <f>_xll.qlCalendarAdvance(Calendar,V599,U600,,,trigger)</f>
        <v>43727</v>
      </c>
      <c r="W600" s="78">
        <f>_xll.qlAbcdMathFunctionValue(W$1,($V600-evaluationDate)/365)</f>
        <v>3.0518765256464342E-3</v>
      </c>
      <c r="X600" s="78">
        <f>_xll.qlAbcdMathFunctionValue(X$1,($V600-evaluationDate)/365)</f>
        <v>3.0776388468345159E-3</v>
      </c>
      <c r="Y600" s="78">
        <f>_xll.qlAbcdMathFunctionValue(Y$1,($V600-evaluationDate)/365)</f>
        <v>1.7275712072847295E-3</v>
      </c>
      <c r="Z600" s="78">
        <f>_xll.qlAbcdMathFunctionValue(Z$1,($V600-evaluationDate)/365)</f>
        <v>1.7331443819756111E-3</v>
      </c>
      <c r="AA600" s="78">
        <f>_xll.qlAbcdMathFunctionValue(AA$1,($V600-evaluationDate)/365)</f>
        <v>4.5952169978518229E-3</v>
      </c>
      <c r="AB600" s="78">
        <f>_xll.qlAbcdMathFunctionValue(AB$1,($V600-evaluationDate)/365)</f>
        <v>4.6891229894190593E-3</v>
      </c>
      <c r="AC600" s="78">
        <f>_xll.qlAbcdMathFunctionValue(AC$1,($V600-evaluationDate)/365)</f>
        <v>1.9899969156029178E-4</v>
      </c>
      <c r="AD600" s="78">
        <f>_xll.qlAbcdMathFunctionValue(AD$1,($V600-evaluationDate)/365)</f>
        <v>1.9906396792029765E-4</v>
      </c>
    </row>
    <row r="601" spans="21:30">
      <c r="U601" s="64" t="s">
        <v>99</v>
      </c>
      <c r="V601" s="146">
        <f>_xll.qlCalendarAdvance(Calendar,V600,U601,,,trigger)</f>
        <v>43734</v>
      </c>
      <c r="W601" s="78">
        <f>_xll.qlAbcdMathFunctionValue(W$1,($V601-evaluationDate)/365)</f>
        <v>3.049785650103522E-3</v>
      </c>
      <c r="X601" s="78">
        <f>_xll.qlAbcdMathFunctionValue(X$1,($V601-evaluationDate)/365)</f>
        <v>3.0759295905390957E-3</v>
      </c>
      <c r="Y601" s="78">
        <f>_xll.qlAbcdMathFunctionValue(Y$1,($V601-evaluationDate)/365)</f>
        <v>1.7266789912245123E-3</v>
      </c>
      <c r="Z601" s="78">
        <f>_xll.qlAbcdMathFunctionValue(Z$1,($V601-evaluationDate)/365)</f>
        <v>1.732344308426411E-3</v>
      </c>
      <c r="AA601" s="78">
        <f>_xll.qlAbcdMathFunctionValue(AA$1,($V601-evaluationDate)/365)</f>
        <v>4.5913147455556545E-3</v>
      </c>
      <c r="AB601" s="78">
        <f>_xll.qlAbcdMathFunctionValue(AB$1,($V601-evaluationDate)/365)</f>
        <v>4.6863626028851319E-3</v>
      </c>
      <c r="AC601" s="78">
        <f>_xll.qlAbcdMathFunctionValue(AC$1,($V601-evaluationDate)/365)</f>
        <v>1.9897132980332792E-4</v>
      </c>
      <c r="AD601" s="78">
        <f>_xll.qlAbcdMathFunctionValue(AD$1,($V601-evaluationDate)/365)</f>
        <v>1.9903675077146546E-4</v>
      </c>
    </row>
    <row r="602" spans="21:30">
      <c r="U602" s="64" t="s">
        <v>99</v>
      </c>
      <c r="V602" s="146">
        <f>_xll.qlCalendarAdvance(Calendar,V601,U602,,,trigger)</f>
        <v>43741</v>
      </c>
      <c r="W602" s="78">
        <f>_xll.qlAbcdMathFunctionValue(W$1,($V602-evaluationDate)/365)</f>
        <v>3.0476671666312097E-3</v>
      </c>
      <c r="X602" s="78">
        <f>_xll.qlAbcdMathFunctionValue(X$1,($V602-evaluationDate)/365)</f>
        <v>3.0741890062966704E-3</v>
      </c>
      <c r="Y602" s="78">
        <f>_xll.qlAbcdMathFunctionValue(Y$1,($V602-evaluationDate)/365)</f>
        <v>1.7257729975424701E-3</v>
      </c>
      <c r="Z602" s="78">
        <f>_xll.qlAbcdMathFunctionValue(Z$1,($V602-evaluationDate)/365)</f>
        <v>1.7315295708026559E-3</v>
      </c>
      <c r="AA602" s="78">
        <f>_xll.qlAbcdMathFunctionValue(AA$1,($V602-evaluationDate)/365)</f>
        <v>4.5873733360765126E-3</v>
      </c>
      <c r="AB602" s="78">
        <f>_xll.qlAbcdMathFunctionValue(AB$1,($V602-evaluationDate)/365)</f>
        <v>4.6835516228601742E-3</v>
      </c>
      <c r="AC602" s="78">
        <f>_xll.qlAbcdMathFunctionValue(AC$1,($V602-evaluationDate)/365)</f>
        <v>1.9894248012104228E-4</v>
      </c>
      <c r="AD602" s="78">
        <f>_xll.qlAbcdMathFunctionValue(AD$1,($V602-evaluationDate)/365)</f>
        <v>1.9900903477562093E-4</v>
      </c>
    </row>
    <row r="603" spans="21:30">
      <c r="U603" s="64" t="s">
        <v>99</v>
      </c>
      <c r="V603" s="146">
        <f>_xll.qlCalendarAdvance(Calendar,V602,U603,,,trigger)</f>
        <v>43748</v>
      </c>
      <c r="W603" s="78">
        <f>_xll.qlAbcdMathFunctionValue(W$1,($V603-evaluationDate)/365)</f>
        <v>3.0455213484749753E-3</v>
      </c>
      <c r="X603" s="78">
        <f>_xll.qlAbcdMathFunctionValue(X$1,($V603-evaluationDate)/365)</f>
        <v>3.0724173921264702E-3</v>
      </c>
      <c r="Y603" s="78">
        <f>_xll.qlAbcdMathFunctionValue(Y$1,($V603-evaluationDate)/365)</f>
        <v>1.7248533598547776E-3</v>
      </c>
      <c r="Z603" s="78">
        <f>_xll.qlAbcdMathFunctionValue(Z$1,($V603-evaluationDate)/365)</f>
        <v>1.7307003086020349E-3</v>
      </c>
      <c r="AA603" s="78">
        <f>_xll.qlAbcdMathFunctionValue(AA$1,($V603-evaluationDate)/365)</f>
        <v>4.58339317397468E-3</v>
      </c>
      <c r="AB603" s="78">
        <f>_xll.qlAbcdMathFunctionValue(AB$1,($V603-evaluationDate)/365)</f>
        <v>4.6806905306343693E-3</v>
      </c>
      <c r="AC603" s="78">
        <f>_xll.qlAbcdMathFunctionValue(AC$1,($V603-evaluationDate)/365)</f>
        <v>1.9891314718661592E-4</v>
      </c>
      <c r="AD603" s="78">
        <f>_xll.qlAbcdMathFunctionValue(AD$1,($V603-evaluationDate)/365)</f>
        <v>1.9898082467823951E-4</v>
      </c>
    </row>
    <row r="604" spans="21:30">
      <c r="U604" s="64" t="s">
        <v>99</v>
      </c>
      <c r="V604" s="146">
        <f>_xll.qlCalendarAdvance(Calendar,V603,U604,,,trigger)</f>
        <v>43755</v>
      </c>
      <c r="W604" s="78">
        <f>_xll.qlAbcdMathFunctionValue(W$1,($V604-evaluationDate)/365)</f>
        <v>3.0433484670529128E-3</v>
      </c>
      <c r="X604" s="78">
        <f>_xll.qlAbcdMathFunctionValue(X$1,($V604-evaluationDate)/365)</f>
        <v>3.0706150440767597E-3</v>
      </c>
      <c r="Y604" s="78">
        <f>_xll.qlAbcdMathFunctionValue(Y$1,($V604-evaluationDate)/365)</f>
        <v>1.7239202108890622E-3</v>
      </c>
      <c r="Z604" s="78">
        <f>_xll.qlAbcdMathFunctionValue(Z$1,($V604-evaluationDate)/365)</f>
        <v>1.7298566603996621E-3</v>
      </c>
      <c r="AA604" s="78">
        <f>_xll.qlAbcdMathFunctionValue(AA$1,($V604-evaluationDate)/365)</f>
        <v>4.5793746610736635E-3</v>
      </c>
      <c r="AB604" s="78">
        <f>_xll.qlAbcdMathFunctionValue(AB$1,($V604-evaluationDate)/365)</f>
        <v>4.677779804314856E-3</v>
      </c>
      <c r="AC604" s="78">
        <f>_xll.qlAbcdMathFunctionValue(AC$1,($V604-evaluationDate)/365)</f>
        <v>1.9888333564226316E-4</v>
      </c>
      <c r="AD604" s="78">
        <f>_xll.qlAbcdMathFunctionValue(AD$1,($V604-evaluationDate)/365)</f>
        <v>1.9895212519341218E-4</v>
      </c>
    </row>
    <row r="605" spans="21:30">
      <c r="U605" s="64" t="s">
        <v>99</v>
      </c>
      <c r="V605" s="146">
        <f>_xll.qlCalendarAdvance(Calendar,V604,U605,,,trigger)</f>
        <v>43762</v>
      </c>
      <c r="W605" s="78">
        <f>_xll.qlAbcdMathFunctionValue(W$1,($V605-evaluationDate)/365)</f>
        <v>3.0411487919663497E-3</v>
      </c>
      <c r="X605" s="78">
        <f>_xll.qlAbcdMathFunctionValue(X$1,($V605-evaluationDate)/365)</f>
        <v>3.068782256236227E-3</v>
      </c>
      <c r="Y605" s="78">
        <f>_xll.qlAbcdMathFunctionValue(Y$1,($V605-evaluationDate)/365)</f>
        <v>1.7229736824895515E-3</v>
      </c>
      <c r="Z605" s="78">
        <f>_xll.qlAbcdMathFunctionValue(Z$1,($V605-evaluationDate)/365)</f>
        <v>1.7289987638534074E-3</v>
      </c>
      <c r="AA605" s="78">
        <f>_xll.qlAbcdMathFunctionValue(AA$1,($V605-evaluationDate)/365)</f>
        <v>4.5753181964761757E-3</v>
      </c>
      <c r="AB605" s="78">
        <f>_xll.qlAbcdMathFunctionValue(AB$1,($V605-evaluationDate)/365)</f>
        <v>4.6748199188441347E-3</v>
      </c>
      <c r="AC605" s="78">
        <f>_xll.qlAbcdMathFunctionValue(AC$1,($V605-evaluationDate)/365)</f>
        <v>1.9885305009941087E-4</v>
      </c>
      <c r="AD605" s="78">
        <f>_xll.qlAbcdMathFunctionValue(AD$1,($V605-evaluationDate)/365)</f>
        <v>1.9892294100402685E-4</v>
      </c>
    </row>
    <row r="606" spans="21:30">
      <c r="U606" s="64" t="s">
        <v>99</v>
      </c>
      <c r="V606" s="146">
        <f>_xll.qlCalendarAdvance(Calendar,V605,U606,,,trigger)</f>
        <v>43769</v>
      </c>
      <c r="W606" s="78">
        <f>_xll.qlAbcdMathFunctionValue(W$1,($V606-evaluationDate)/365)</f>
        <v>3.0389225910103972E-3</v>
      </c>
      <c r="X606" s="78">
        <f>_xll.qlAbcdMathFunctionValue(X$1,($V606-evaluationDate)/365)</f>
        <v>3.0669193207453053E-3</v>
      </c>
      <c r="Y606" s="78">
        <f>_xll.qlAbcdMathFunctionValue(Y$1,($V606-evaluationDate)/365)</f>
        <v>1.7220139056221924E-3</v>
      </c>
      <c r="Z606" s="78">
        <f>_xll.qlAbcdMathFunctionValue(Z$1,($V606-evaluationDate)/365)</f>
        <v>1.7281267557091948E-3</v>
      </c>
      <c r="AA606" s="78">
        <f>_xll.qlAbcdMathFunctionValue(AA$1,($V606-evaluationDate)/365)</f>
        <v>4.5712241765800167E-3</v>
      </c>
      <c r="AB606" s="78">
        <f>_xll.qlAbcdMathFunctionValue(AB$1,($V606-evaluationDate)/365)</f>
        <v>4.6718113460183421E-3</v>
      </c>
      <c r="AC606" s="78">
        <f>_xll.qlAbcdMathFunctionValue(AC$1,($V606-evaluationDate)/365)</f>
        <v>1.9882229513887637E-4</v>
      </c>
      <c r="AD606" s="78">
        <f>_xll.qlAbcdMathFunctionValue(AD$1,($V606-evaluationDate)/365)</f>
        <v>1.9889327676194854E-4</v>
      </c>
    </row>
    <row r="607" spans="21:30">
      <c r="U607" s="64" t="s">
        <v>99</v>
      </c>
      <c r="V607" s="146">
        <f>_xll.qlCalendarAdvance(Calendar,V606,U607,,,trigger)</f>
        <v>43776</v>
      </c>
      <c r="W607" s="78">
        <f>_xll.qlAbcdMathFunctionValue(W$1,($V607-evaluationDate)/365)</f>
        <v>3.0366701301844505E-3</v>
      </c>
      <c r="X607" s="78">
        <f>_xll.qlAbcdMathFunctionValue(X$1,($V607-evaluationDate)/365)</f>
        <v>3.0650265278074377E-3</v>
      </c>
      <c r="Y607" s="78">
        <f>_xll.qlAbcdMathFunctionValue(Y$1,($V607-evaluationDate)/365)</f>
        <v>1.7210410103797409E-3</v>
      </c>
      <c r="Z607" s="78">
        <f>_xll.qlAbcdMathFunctionValue(Z$1,($V607-evaluationDate)/365)</f>
        <v>1.7272407718062787E-3</v>
      </c>
      <c r="AA607" s="78">
        <f>_xll.qlAbcdMathFunctionValue(AA$1,($V607-evaluationDate)/365)</f>
        <v>4.5670929950938893E-3</v>
      </c>
      <c r="AB607" s="78">
        <f>_xll.qlAbcdMathFunctionValue(AB$1,($V607-evaluationDate)/365)</f>
        <v>4.6687545545054457E-3</v>
      </c>
      <c r="AC607" s="78">
        <f>_xll.qlAbcdMathFunctionValue(AC$1,($V607-evaluationDate)/365)</f>
        <v>1.9879107531104465E-4</v>
      </c>
      <c r="AD607" s="78">
        <f>_xll.qlAbcdMathFunctionValue(AD$1,($V607-evaluationDate)/365)</f>
        <v>1.9886313708819889E-4</v>
      </c>
    </row>
    <row r="608" spans="21:30">
      <c r="U608" s="64" t="s">
        <v>99</v>
      </c>
      <c r="V608" s="146">
        <f>_xll.qlCalendarAdvance(Calendar,V607,U608,,,trigger)</f>
        <v>43783</v>
      </c>
      <c r="W608" s="78">
        <f>_xll.qlAbcdMathFunctionValue(W$1,($V608-evaluationDate)/365)</f>
        <v>3.0343916737026288E-3</v>
      </c>
      <c r="X608" s="78">
        <f>_xll.qlAbcdMathFunctionValue(X$1,($V608-evaluationDate)/365)</f>
        <v>3.0631041657002804E-3</v>
      </c>
      <c r="Y608" s="78">
        <f>_xll.qlAbcdMathFunctionValue(Y$1,($V608-evaluationDate)/365)</f>
        <v>1.7200551259868259E-3</v>
      </c>
      <c r="Z608" s="78">
        <f>_xll.qlAbcdMathFunctionValue(Z$1,($V608-evaluationDate)/365)</f>
        <v>1.7263409470824839E-3</v>
      </c>
      <c r="AA608" s="78">
        <f>_xll.qlAbcdMathFunctionValue(AA$1,($V608-evaluationDate)/365)</f>
        <v>4.5629250430531156E-3</v>
      </c>
      <c r="AB608" s="78">
        <f>_xll.qlAbcdMathFunctionValue(AB$1,($V608-evaluationDate)/365)</f>
        <v>4.6656500098633414E-3</v>
      </c>
      <c r="AC608" s="78">
        <f>_xll.qlAbcdMathFunctionValue(AC$1,($V608-evaluationDate)/365)</f>
        <v>1.987593951360445E-4</v>
      </c>
      <c r="AD608" s="78">
        <f>_xll.qlAbcdMathFunctionValue(AD$1,($V608-evaluationDate)/365)</f>
        <v>1.9883252657313448E-4</v>
      </c>
    </row>
    <row r="609" spans="21:30">
      <c r="U609" s="64" t="s">
        <v>99</v>
      </c>
      <c r="V609" s="146">
        <f>_xll.qlCalendarAdvance(Calendar,V608,U609,,,trigger)</f>
        <v>43790</v>
      </c>
      <c r="W609" s="78">
        <f>_xll.qlAbcdMathFunctionValue(W$1,($V609-evaluationDate)/365)</f>
        <v>3.0320874840041603E-3</v>
      </c>
      <c r="X609" s="78">
        <f>_xll.qlAbcdMathFunctionValue(X$1,($V609-evaluationDate)/365)</f>
        <v>3.0611525207868456E-3</v>
      </c>
      <c r="Y609" s="78">
        <f>_xll.qlAbcdMathFunctionValue(Y$1,($V609-evaluationDate)/365)</f>
        <v>1.7190563808049861E-3</v>
      </c>
      <c r="Z609" s="78">
        <f>_xll.qlAbcdMathFunctionValue(Z$1,($V609-evaluationDate)/365)</f>
        <v>1.725427415579424E-3</v>
      </c>
      <c r="AA609" s="78">
        <f>_xll.qlAbcdMathFunctionValue(AA$1,($V609-evaluationDate)/365)</f>
        <v>4.5587207088352687E-3</v>
      </c>
      <c r="AB609" s="78">
        <f>_xll.qlAbcdMathFunctionValue(AB$1,($V609-evaluationDate)/365)</f>
        <v>4.6624981745578414E-3</v>
      </c>
      <c r="AC609" s="78">
        <f>_xll.qlAbcdMathFunctionValue(AC$1,($V609-evaluationDate)/365)</f>
        <v>1.9872725910392381E-4</v>
      </c>
      <c r="AD609" s="78">
        <f>_xll.qlAbcdMathFunctionValue(AD$1,($V609-evaluationDate)/365)</f>
        <v>1.9880144977662425E-4</v>
      </c>
    </row>
    <row r="610" spans="21:30">
      <c r="U610" s="64" t="s">
        <v>99</v>
      </c>
      <c r="V610" s="146">
        <f>_xll.qlCalendarAdvance(Calendar,V609,U610,,,trigger)</f>
        <v>43797</v>
      </c>
      <c r="W610" s="78">
        <f>_xll.qlAbcdMathFunctionValue(W$1,($V610-evaluationDate)/365)</f>
        <v>3.0297578217637119E-3</v>
      </c>
      <c r="X610" s="78">
        <f>_xll.qlAbcdMathFunctionValue(X$1,($V610-evaluationDate)/365)</f>
        <v>3.0591718775265838E-3</v>
      </c>
      <c r="Y610" s="78">
        <f>_xll.qlAbcdMathFunctionValue(Y$1,($V610-evaluationDate)/365)</f>
        <v>1.7180449023376787E-3</v>
      </c>
      <c r="Z610" s="78">
        <f>_xll.qlAbcdMathFunctionValue(Z$1,($V610-evaluationDate)/365)</f>
        <v>1.7245003104476874E-3</v>
      </c>
      <c r="AA610" s="78">
        <f>_xll.qlAbcdMathFunctionValue(AA$1,($V610-evaluationDate)/365)</f>
        <v>4.5544803781757248E-3</v>
      </c>
      <c r="AB610" s="78">
        <f>_xll.qlAbcdMathFunctionValue(AB$1,($V610-evaluationDate)/365)</f>
        <v>4.6592995079805747E-3</v>
      </c>
      <c r="AC610" s="78">
        <f>_xll.qlAbcdMathFunctionValue(AC$1,($V610-evaluationDate)/365)</f>
        <v>1.986946716748238E-4</v>
      </c>
      <c r="AD610" s="78">
        <f>_xll.qlAbcdMathFunctionValue(AD$1,($V610-evaluationDate)/365)</f>
        <v>1.9876991122822605E-4</v>
      </c>
    </row>
    <row r="611" spans="21:30">
      <c r="U611" s="64" t="s">
        <v>99</v>
      </c>
      <c r="V611" s="146">
        <f>_xll.qlCalendarAdvance(Calendar,V610,U611,,,trigger)</f>
        <v>43804</v>
      </c>
      <c r="W611" s="78">
        <f>_xll.qlAbcdMathFunctionValue(W$1,($V611-evaluationDate)/365)</f>
        <v>3.0274029459016597E-3</v>
      </c>
      <c r="X611" s="78">
        <f>_xll.qlAbcdMathFunctionValue(X$1,($V611-evaluationDate)/365)</f>
        <v>3.0571625184864061E-3</v>
      </c>
      <c r="Y611" s="78">
        <f>_xll.qlAbcdMathFunctionValue(Y$1,($V611-evaluationDate)/365)</f>
        <v>1.7170208172352613E-3</v>
      </c>
      <c r="Z611" s="78">
        <f>_xll.qlAbcdMathFunctionValue(Z$1,($V611-evaluationDate)/365)</f>
        <v>1.7235597639519984E-3</v>
      </c>
      <c r="AA611" s="78">
        <f>_xll.qlAbcdMathFunctionValue(AA$1,($V611-evaluationDate)/365)</f>
        <v>4.5502044341831274E-3</v>
      </c>
      <c r="AB611" s="78">
        <f>_xll.qlAbcdMathFunctionValue(AB$1,($V611-evaluationDate)/365)</f>
        <v>4.6560544664667938E-3</v>
      </c>
      <c r="AC611" s="78">
        <f>_xll.qlAbcdMathFunctionValue(AC$1,($V611-evaluationDate)/365)</f>
        <v>1.986616372791524E-4</v>
      </c>
      <c r="AD611" s="78">
        <f>_xll.qlAbcdMathFunctionValue(AD$1,($V611-evaluationDate)/365)</f>
        <v>1.98737915427362E-4</v>
      </c>
    </row>
    <row r="612" spans="21:30">
      <c r="U612" s="64" t="s">
        <v>99</v>
      </c>
      <c r="V612" s="146">
        <f>_xll.qlCalendarAdvance(Calendar,V611,U612,,,trigger)</f>
        <v>43811</v>
      </c>
      <c r="W612" s="78">
        <f>_xll.qlAbcdMathFunctionValue(W$1,($V612-evaluationDate)/365)</f>
        <v>3.0250231135943101E-3</v>
      </c>
      <c r="X612" s="78">
        <f>_xll.qlAbcdMathFunctionValue(X$1,($V612-evaluationDate)/365)</f>
        <v>3.0551247243516505E-3</v>
      </c>
      <c r="Y612" s="78">
        <f>_xll.qlAbcdMathFunctionValue(Y$1,($V612-evaluationDate)/365)</f>
        <v>1.7159842512999473E-3</v>
      </c>
      <c r="Z612" s="78">
        <f>_xll.qlAbcdMathFunctionValue(Z$1,($V612-evaluationDate)/365)</f>
        <v>1.7226059074763479E-3</v>
      </c>
      <c r="AA612" s="78">
        <f>_xll.qlAbcdMathFunctionValue(AA$1,($V612-evaluationDate)/365)</f>
        <v>4.5458932573547751E-3</v>
      </c>
      <c r="AB612" s="78">
        <f>_xll.qlAbcdMathFunctionValue(AB$1,($V612-evaluationDate)/365)</f>
        <v>4.652763503313069E-3</v>
      </c>
      <c r="AC612" s="78">
        <f>_xll.qlAbcdMathFunctionValue(AC$1,($V612-evaluationDate)/365)</f>
        <v>1.9862816031775653E-4</v>
      </c>
      <c r="AD612" s="78">
        <f>_xll.qlAbcdMathFunctionValue(AD$1,($V612-evaluationDate)/365)</f>
        <v>1.9870546684349331E-4</v>
      </c>
    </row>
    <row r="613" spans="21:30">
      <c r="U613" s="64" t="s">
        <v>99</v>
      </c>
      <c r="V613" s="146">
        <f>_xll.qlCalendarAdvance(Calendar,V612,U613,,,trigger)</f>
        <v>43818</v>
      </c>
      <c r="W613" s="78">
        <f>_xll.qlAbcdMathFunctionValue(W$1,($V613-evaluationDate)/365)</f>
        <v>3.0226185802840573E-3</v>
      </c>
      <c r="X613" s="78">
        <f>_xll.qlAbcdMathFunctionValue(X$1,($V613-evaluationDate)/365)</f>
        <v>3.0530587739369835E-3</v>
      </c>
      <c r="Y613" s="78">
        <f>_xll.qlAbcdMathFunctionValue(Y$1,($V613-evaluationDate)/365)</f>
        <v>1.7149353294907349E-3</v>
      </c>
      <c r="Z613" s="78">
        <f>_xll.qlAbcdMathFunctionValue(Z$1,($V613-evaluationDate)/365)</f>
        <v>1.7216388715290982E-3</v>
      </c>
      <c r="AA613" s="78">
        <f>_xll.qlAbcdMathFunctionValue(AA$1,($V613-evaluationDate)/365)</f>
        <v>4.5415472255919097E-3</v>
      </c>
      <c r="AB613" s="78">
        <f>_xll.qlAbcdMathFunctionValue(AB$1,($V613-evaluationDate)/365)</f>
        <v>4.6494270687949171E-3</v>
      </c>
      <c r="AC613" s="78">
        <f>_xll.qlAbcdMathFunctionValue(AC$1,($V613-evaluationDate)/365)</f>
        <v>1.9859424516209385E-4</v>
      </c>
      <c r="AD613" s="78">
        <f>_xll.qlAbcdMathFunctionValue(AD$1,($V613-evaluationDate)/365)</f>
        <v>1.9867256991629368E-4</v>
      </c>
    </row>
    <row r="614" spans="21:30">
      <c r="U614" s="64" t="s">
        <v>99</v>
      </c>
      <c r="V614" s="146">
        <f>_xll.qlCalendarAdvance(Calendar,V613,U614,,,trigger)</f>
        <v>43826</v>
      </c>
      <c r="W614" s="78">
        <f>_xll.qlAbcdMathFunctionValue(W$1,($V614-evaluationDate)/365)</f>
        <v>3.0198406214805153E-3</v>
      </c>
      <c r="X614" s="78">
        <f>_xll.qlAbcdMathFunctionValue(X$1,($V614-evaluationDate)/365)</f>
        <v>3.0506635658639025E-3</v>
      </c>
      <c r="Y614" s="78">
        <f>_xll.qlAbcdMathFunctionValue(Y$1,($V614-evaluationDate)/365)</f>
        <v>1.7137215912509168E-3</v>
      </c>
      <c r="Z614" s="78">
        <f>_xll.qlAbcdMathFunctionValue(Z$1,($V614-evaluationDate)/365)</f>
        <v>1.720517715720436E-3</v>
      </c>
      <c r="AA614" s="78">
        <f>_xll.qlAbcdMathFunctionValue(AA$1,($V614-evaluationDate)/365)</f>
        <v>4.536538133979905E-3</v>
      </c>
      <c r="AB614" s="78">
        <f>_xll.qlAbcdMathFunctionValue(AB$1,($V614-evaluationDate)/365)</f>
        <v>4.6455588951754296E-3</v>
      </c>
      <c r="AC614" s="78">
        <f>_xll.qlAbcdMathFunctionValue(AC$1,($V614-evaluationDate)/365)</f>
        <v>1.9855495398867181E-4</v>
      </c>
      <c r="AD614" s="78">
        <f>_xll.qlAbcdMathFunctionValue(AD$1,($V614-evaluationDate)/365)</f>
        <v>1.9863443009210006E-4</v>
      </c>
    </row>
    <row r="615" spans="21:30">
      <c r="U615" s="64" t="s">
        <v>99</v>
      </c>
      <c r="V615" s="146">
        <f>_xll.qlCalendarAdvance(Calendar,V614,U615,,,trigger)</f>
        <v>43833</v>
      </c>
      <c r="W615" s="78">
        <f>_xll.qlAbcdMathFunctionValue(W$1,($V615-evaluationDate)/365)</f>
        <v>3.0173840096103443E-3</v>
      </c>
      <c r="X615" s="78">
        <f>_xll.qlAbcdMathFunctionValue(X$1,($V615-evaluationDate)/365)</f>
        <v>3.0485382107953022E-3</v>
      </c>
      <c r="Y615" s="78">
        <f>_xll.qlAbcdMathFunctionValue(Y$1,($V615-evaluationDate)/365)</f>
        <v>1.712646609457559E-3</v>
      </c>
      <c r="Z615" s="78">
        <f>_xll.qlAbcdMathFunctionValue(Z$1,($V615-evaluationDate)/365)</f>
        <v>1.7195228734737805E-3</v>
      </c>
      <c r="AA615" s="78">
        <f>_xll.qlAbcdMathFunctionValue(AA$1,($V615-evaluationDate)/365)</f>
        <v>4.5321186736150942E-3</v>
      </c>
      <c r="AB615" s="78">
        <f>_xll.qlAbcdMathFunctionValue(AB$1,($V615-evaluationDate)/365)</f>
        <v>4.6421265243092816E-3</v>
      </c>
      <c r="AC615" s="78">
        <f>_xll.qlAbcdMathFunctionValue(AC$1,($V615-evaluationDate)/365)</f>
        <v>1.9852011442986211E-4</v>
      </c>
      <c r="AD615" s="78">
        <f>_xll.qlAbcdMathFunctionValue(AD$1,($V615-evaluationDate)/365)</f>
        <v>1.9860058724162854E-4</v>
      </c>
    </row>
    <row r="616" spans="21:30">
      <c r="U616" s="64" t="s">
        <v>99</v>
      </c>
      <c r="V616" s="146">
        <f>_xll.qlCalendarAdvance(Calendar,V615,U616,,,trigger)</f>
        <v>43840</v>
      </c>
      <c r="W616" s="78">
        <f>_xll.qlAbcdMathFunctionValue(W$1,($V616-evaluationDate)/365)</f>
        <v>3.0149034883805935E-3</v>
      </c>
      <c r="X616" s="78">
        <f>_xll.qlAbcdMathFunctionValue(X$1,($V616-evaluationDate)/365)</f>
        <v>3.0463855636637073E-3</v>
      </c>
      <c r="Y616" s="78">
        <f>_xll.qlAbcdMathFunctionValue(Y$1,($V616-evaluationDate)/365)</f>
        <v>1.7115596590836241E-3</v>
      </c>
      <c r="Z616" s="78">
        <f>_xll.qlAbcdMathFunctionValue(Z$1,($V616-evaluationDate)/365)</f>
        <v>1.7185152562806394E-3</v>
      </c>
      <c r="AA616" s="78">
        <f>_xll.qlAbcdMathFunctionValue(AA$1,($V616-evaluationDate)/365)</f>
        <v>4.5276655292738888E-3</v>
      </c>
      <c r="AB616" s="78">
        <f>_xll.qlAbcdMathFunctionValue(AB$1,($V616-evaluationDate)/365)</f>
        <v>4.6386500777574821E-3</v>
      </c>
      <c r="AC616" s="78">
        <f>_xll.qlAbcdMathFunctionValue(AC$1,($V616-evaluationDate)/365)</f>
        <v>1.9848485022621912E-4</v>
      </c>
      <c r="AD616" s="78">
        <f>_xll.qlAbcdMathFunctionValue(AD$1,($V616-evaluationDate)/365)</f>
        <v>1.9856630980908622E-4</v>
      </c>
    </row>
    <row r="617" spans="21:30">
      <c r="U617" s="64" t="s">
        <v>99</v>
      </c>
      <c r="V617" s="146">
        <f>_xll.qlCalendarAdvance(Calendar,V616,U617,,,trigger)</f>
        <v>43847</v>
      </c>
      <c r="W617" s="78">
        <f>_xll.qlAbcdMathFunctionValue(W$1,($V617-evaluationDate)/365)</f>
        <v>3.0123993061573827E-3</v>
      </c>
      <c r="X617" s="78">
        <f>_xll.qlAbcdMathFunctionValue(X$1,($V617-evaluationDate)/365)</f>
        <v>3.0442058956487569E-3</v>
      </c>
      <c r="Y617" s="78">
        <f>_xll.qlAbcdMathFunctionValue(Y$1,($V617-evaluationDate)/365)</f>
        <v>1.7104608616467136E-3</v>
      </c>
      <c r="Z617" s="78">
        <f>_xll.qlAbcdMathFunctionValue(Z$1,($V617-evaluationDate)/365)</f>
        <v>1.7174949910755489E-3</v>
      </c>
      <c r="AA617" s="78">
        <f>_xll.qlAbcdMathFunctionValue(AA$1,($V617-evaluationDate)/365)</f>
        <v>4.5231790682636365E-3</v>
      </c>
      <c r="AB617" s="78">
        <f>_xll.qlAbcdMathFunctionValue(AB$1,($V617-evaluationDate)/365)</f>
        <v>4.6351299934652545E-3</v>
      </c>
      <c r="AC617" s="78">
        <f>_xll.qlAbcdMathFunctionValue(AC$1,($V617-evaluationDate)/365)</f>
        <v>1.9844916562925091E-4</v>
      </c>
      <c r="AD617" s="78">
        <f>_xll.qlAbcdMathFunctionValue(AD$1,($V617-evaluationDate)/365)</f>
        <v>1.9853160211257126E-4</v>
      </c>
    </row>
    <row r="618" spans="21:30">
      <c r="U618" s="64" t="s">
        <v>99</v>
      </c>
      <c r="V618" s="146">
        <f>_xll.qlCalendarAdvance(Calendar,V617,U618,,,trigger)</f>
        <v>43854</v>
      </c>
      <c r="W618" s="78">
        <f>_xll.qlAbcdMathFunctionValue(W$1,($V618-evaluationDate)/365)</f>
        <v>3.0098717096243201E-3</v>
      </c>
      <c r="X618" s="78">
        <f>_xll.qlAbcdMathFunctionValue(X$1,($V618-evaluationDate)/365)</f>
        <v>3.0419994761145784E-3</v>
      </c>
      <c r="Y618" s="78">
        <f>_xll.qlAbcdMathFunctionValue(Y$1,($V618-evaluationDate)/365)</f>
        <v>1.7093503378461422E-3</v>
      </c>
      <c r="Z618" s="78">
        <f>_xll.qlAbcdMathFunctionValue(Z$1,($V618-evaluationDate)/365)</f>
        <v>1.7164622039432362E-3</v>
      </c>
      <c r="AA618" s="78">
        <f>_xll.qlAbcdMathFunctionValue(AA$1,($V618-evaluationDate)/365)</f>
        <v>4.5186596553730071E-3</v>
      </c>
      <c r="AB618" s="78">
        <f>_xll.qlAbcdMathFunctionValue(AB$1,($V618-evaluationDate)/365)</f>
        <v>4.6315667064458273E-3</v>
      </c>
      <c r="AC618" s="78">
        <f>_xll.qlAbcdMathFunctionValue(AC$1,($V618-evaluationDate)/365)</f>
        <v>1.984130648619436E-4</v>
      </c>
      <c r="AD618" s="78">
        <f>_xll.qlAbcdMathFunctionValue(AD$1,($V618-evaluationDate)/365)</f>
        <v>1.9849646844127285E-4</v>
      </c>
    </row>
    <row r="619" spans="21:30">
      <c r="U619" s="64" t="s">
        <v>99</v>
      </c>
      <c r="V619" s="146">
        <f>_xll.qlCalendarAdvance(Calendar,V618,U619,,,trigger)</f>
        <v>43861</v>
      </c>
      <c r="W619" s="78">
        <f>_xll.qlAbcdMathFunctionValue(W$1,($V619-evaluationDate)/365)</f>
        <v>3.0073209437923376E-3</v>
      </c>
      <c r="X619" s="78">
        <f>_xll.qlAbcdMathFunctionValue(X$1,($V619-evaluationDate)/365)</f>
        <v>3.0397665726203354E-3</v>
      </c>
      <c r="Y619" s="78">
        <f>_xll.qlAbcdMathFunctionValue(Y$1,($V619-evaluationDate)/365)</f>
        <v>1.7082282075677056E-3</v>
      </c>
      <c r="Z619" s="78">
        <f>_xll.qlAbcdMathFunctionValue(Z$1,($V619-evaluationDate)/365)</f>
        <v>1.7154170201235559E-3</v>
      </c>
      <c r="AA619" s="78">
        <f>_xll.qlAbcdMathFunctionValue(AA$1,($V619-evaluationDate)/365)</f>
        <v>4.5141076528867931E-3</v>
      </c>
      <c r="AB619" s="78">
        <f>_xll.qlAbcdMathFunctionValue(AB$1,($V619-evaluationDate)/365)</f>
        <v>4.6279606487974901E-3</v>
      </c>
      <c r="AC619" s="78">
        <f>_xll.qlAbcdMathFunctionValue(AC$1,($V619-evaluationDate)/365)</f>
        <v>1.9837655211892718E-4</v>
      </c>
      <c r="AD619" s="78">
        <f>_xll.qlAbcdMathFunctionValue(AD$1,($V619-evaluationDate)/365)</f>
        <v>1.9846091305563898E-4</v>
      </c>
    </row>
    <row r="620" spans="21:30">
      <c r="U620" s="64" t="s">
        <v>99</v>
      </c>
      <c r="V620" s="146">
        <f>_xll.qlCalendarAdvance(Calendar,V619,U620,,,trigger)</f>
        <v>43868</v>
      </c>
      <c r="W620" s="78">
        <f>_xll.qlAbcdMathFunctionValue(W$1,($V620-evaluationDate)/365)</f>
        <v>3.0047472520094605E-3</v>
      </c>
      <c r="X620" s="78">
        <f>_xll.qlAbcdMathFunctionValue(X$1,($V620-evaluationDate)/365)</f>
        <v>3.0375074509307238E-3</v>
      </c>
      <c r="Y620" s="78">
        <f>_xll.qlAbcdMathFunctionValue(Y$1,($V620-evaluationDate)/365)</f>
        <v>1.7070945898884217E-3</v>
      </c>
      <c r="Z620" s="78">
        <f>_xll.qlAbcdMathFunctionValue(Z$1,($V620-evaluationDate)/365)</f>
        <v>1.7143595640164021E-3</v>
      </c>
      <c r="AA620" s="78">
        <f>_xll.qlAbcdMathFunctionValue(AA$1,($V620-evaluationDate)/365)</f>
        <v>4.5095234206006234E-3</v>
      </c>
      <c r="AB620" s="78">
        <f>_xll.qlAbcdMathFunctionValue(AB$1,($V620-evaluationDate)/365)</f>
        <v>4.624312249720524E-3</v>
      </c>
      <c r="AC620" s="78">
        <f>_xll.qlAbcdMathFunctionValue(AC$1,($V620-evaluationDate)/365)</f>
        <v>1.9833963156664039E-4</v>
      </c>
      <c r="AD620" s="78">
        <f>_xll.qlAbcdMathFunctionValue(AD$1,($V620-evaluationDate)/365)</f>
        <v>1.9842494018754367E-4</v>
      </c>
    </row>
    <row r="621" spans="21:30">
      <c r="U621" s="64" t="s">
        <v>99</v>
      </c>
      <c r="V621" s="146">
        <f>_xll.qlCalendarAdvance(Calendar,V620,U621,,,trigger)</f>
        <v>43875</v>
      </c>
      <c r="W621" s="78">
        <f>_xll.qlAbcdMathFunctionValue(W$1,($V621-evaluationDate)/365)</f>
        <v>3.0021508759705338E-3</v>
      </c>
      <c r="X621" s="78">
        <f>_xll.qlAbcdMathFunctionValue(X$1,($V621-evaluationDate)/365)</f>
        <v>3.035222375026399E-3</v>
      </c>
      <c r="Y621" s="78">
        <f>_xll.qlAbcdMathFunctionValue(Y$1,($V621-evaluationDate)/365)</f>
        <v>1.7059496030812455E-3</v>
      </c>
      <c r="Z621" s="78">
        <f>_xll.qlAbcdMathFunctionValue(Z$1,($V621-evaluationDate)/365)</f>
        <v>1.7132899591865919E-3</v>
      </c>
      <c r="AA621" s="78">
        <f>_xll.qlAbcdMathFunctionValue(AA$1,($V621-evaluationDate)/365)</f>
        <v>4.5049073158355962E-3</v>
      </c>
      <c r="AB621" s="78">
        <f>_xll.qlAbcdMathFunctionValue(AB$1,($V621-evaluationDate)/365)</f>
        <v>4.6206219355340548E-3</v>
      </c>
      <c r="AC621" s="78">
        <f>_xll.qlAbcdMathFunctionValue(AC$1,($V621-evaluationDate)/365)</f>
        <v>1.98302307343495E-4</v>
      </c>
      <c r="AD621" s="78">
        <f>_xll.qlAbcdMathFunctionValue(AD$1,($V621-evaluationDate)/365)</f>
        <v>1.9838855404045295E-4</v>
      </c>
    </row>
    <row r="622" spans="21:30">
      <c r="U622" s="64" t="s">
        <v>99</v>
      </c>
      <c r="V622" s="146">
        <f>_xll.qlCalendarAdvance(Calendar,V621,U622,,,trigger)</f>
        <v>43882</v>
      </c>
      <c r="W622" s="78">
        <f>_xll.qlAbcdMathFunctionValue(W$1,($V622-evaluationDate)/365)</f>
        <v>2.9995320557268919E-3</v>
      </c>
      <c r="X622" s="78">
        <f>_xll.qlAbcdMathFunctionValue(X$1,($V622-evaluationDate)/365)</f>
        <v>3.0329116071143602E-3</v>
      </c>
      <c r="Y622" s="78">
        <f>_xll.qlAbcdMathFunctionValue(Y$1,($V622-evaluationDate)/365)</f>
        <v>1.7047933646197624E-3</v>
      </c>
      <c r="Z622" s="78">
        <f>_xll.qlAbcdMathFunctionValue(Z$1,($V622-evaluationDate)/365)</f>
        <v>1.7122083283687235E-3</v>
      </c>
      <c r="AA622" s="78">
        <f>_xll.qlAbcdMathFunctionValue(AA$1,($V622-evaluationDate)/365)</f>
        <v>4.5002596934528363E-3</v>
      </c>
      <c r="AB622" s="78">
        <f>_xll.qlAbcdMathFunctionValue(AB$1,($V622-evaluationDate)/365)</f>
        <v>4.6168901296928157E-3</v>
      </c>
      <c r="AC622" s="78">
        <f>_xll.qlAbcdMathFunctionValue(AC$1,($V622-evaluationDate)/365)</f>
        <v>1.9826458356003886E-4</v>
      </c>
      <c r="AD622" s="78">
        <f>_xll.qlAbcdMathFunctionValue(AD$1,($V622-evaluationDate)/365)</f>
        <v>1.9835175878959023E-4</v>
      </c>
    </row>
    <row r="623" spans="21:30">
      <c r="U623" s="64" t="s">
        <v>99</v>
      </c>
      <c r="V623" s="146">
        <f>_xll.qlCalendarAdvance(Calendar,V622,U623,,,trigger)</f>
        <v>43889</v>
      </c>
      <c r="W623" s="78">
        <f>_xll.qlAbcdMathFunctionValue(W$1,($V623-evaluationDate)/365)</f>
        <v>2.9968910296959777E-3</v>
      </c>
      <c r="X623" s="78">
        <f>_xll.qlAbcdMathFunctionValue(X$1,($V623-evaluationDate)/365)</f>
        <v>3.0305754076382727E-3</v>
      </c>
      <c r="Y623" s="78">
        <f>_xll.qlAbcdMathFunctionValue(Y$1,($V623-evaluationDate)/365)</f>
        <v>1.7036259911828492E-3</v>
      </c>
      <c r="Z623" s="78">
        <f>_xll.qlAbcdMathFunctionValue(Z$1,($V623-evaluationDate)/365)</f>
        <v>1.7111147934720078E-3</v>
      </c>
      <c r="AA623" s="78">
        <f>_xll.qlAbcdMathFunctionValue(AA$1,($V623-evaluationDate)/365)</f>
        <v>4.4955809058679734E-3</v>
      </c>
      <c r="AB623" s="78">
        <f>_xll.qlAbcdMathFunctionValue(AB$1,($V623-evaluationDate)/365)</f>
        <v>4.6131172528038195E-3</v>
      </c>
      <c r="AC623" s="78">
        <f>_xll.qlAbcdMathFunctionValue(AC$1,($V623-evaluationDate)/365)</f>
        <v>1.9822646429911825E-4</v>
      </c>
      <c r="AD623" s="78">
        <f>_xll.qlAbcdMathFunctionValue(AD$1,($V623-evaluationDate)/365)</f>
        <v>1.9831455858210071E-4</v>
      </c>
    </row>
    <row r="624" spans="21:30">
      <c r="U624" s="64" t="s">
        <v>99</v>
      </c>
      <c r="V624" s="146">
        <f>_xll.qlCalendarAdvance(Calendar,V623,U624,,,trigger)</f>
        <v>43896</v>
      </c>
      <c r="W624" s="78">
        <f>_xll.qlAbcdMathFunctionValue(W$1,($V624-evaluationDate)/365)</f>
        <v>2.9942280346709036E-3</v>
      </c>
      <c r="X624" s="78">
        <f>_xll.qlAbcdMathFunctionValue(X$1,($V624-evaluationDate)/365)</f>
        <v>3.0282140352887303E-3</v>
      </c>
      <c r="Y624" s="78">
        <f>_xll.qlAbcdMathFunctionValue(Y$1,($V624-evaluationDate)/365)</f>
        <v>1.7024475986593167E-3</v>
      </c>
      <c r="Z624" s="78">
        <f>_xll.qlAbcdMathFunctionValue(Z$1,($V624-evaluationDate)/365)</f>
        <v>1.7100094755850745E-3</v>
      </c>
      <c r="AA624" s="78">
        <f>_xll.qlAbcdMathFunctionValue(AA$1,($V624-evaluationDate)/365)</f>
        <v>4.4908713030655341E-3</v>
      </c>
      <c r="AB624" s="78">
        <f>_xll.qlAbcdMathFunctionValue(AB$1,($V624-evaluationDate)/365)</f>
        <v>4.6093037226429354E-3</v>
      </c>
      <c r="AC624" s="78">
        <f>_xll.qlAbcdMathFunctionValue(AC$1,($V624-evaluationDate)/365)</f>
        <v>1.9818795361603938E-4</v>
      </c>
      <c r="AD624" s="78">
        <f>_xll.qlAbcdMathFunctionValue(AD$1,($V624-evaluationDate)/365)</f>
        <v>1.9827695753721472E-4</v>
      </c>
    </row>
    <row r="625" spans="21:30">
      <c r="U625" s="64" t="s">
        <v>99</v>
      </c>
      <c r="V625" s="146">
        <f>_xll.qlCalendarAdvance(Calendar,V624,U625,,,trigger)</f>
        <v>43903</v>
      </c>
      <c r="W625" s="78">
        <f>_xll.qlAbcdMathFunctionValue(W$1,($V625-evaluationDate)/365)</f>
        <v>2.991543305829973E-3</v>
      </c>
      <c r="X625" s="78">
        <f>_xll.qlAbcdMathFunctionValue(X$1,($V625-evaluationDate)/365)</f>
        <v>3.0258277470134706E-3</v>
      </c>
      <c r="Y625" s="78">
        <f>_xll.qlAbcdMathFunctionValue(Y$1,($V625-evaluationDate)/365)</f>
        <v>1.7012583021525228E-3</v>
      </c>
      <c r="Z625" s="78">
        <f>_xll.qlAbcdMathFunctionValue(Z$1,($V625-evaluationDate)/365)</f>
        <v>1.7088924949807517E-3</v>
      </c>
      <c r="AA625" s="78">
        <f>_xll.qlAbcdMathFunctionValue(AA$1,($V625-evaluationDate)/365)</f>
        <v>4.4861312326132689E-3</v>
      </c>
      <c r="AB625" s="78">
        <f>_xll.qlAbcdMathFunctionValue(AB$1,($V625-evaluationDate)/365)</f>
        <v>4.6054499541713801E-3</v>
      </c>
      <c r="AC625" s="78">
        <f>_xll.qlAbcdMathFunctionValue(AC$1,($V625-evaluationDate)/365)</f>
        <v>1.9814905553872892E-4</v>
      </c>
      <c r="AD625" s="78">
        <f>_xll.qlAbcdMathFunctionValue(AD$1,($V625-evaluationDate)/365)</f>
        <v>1.9823895974641043E-4</v>
      </c>
    </row>
    <row r="626" spans="21:30">
      <c r="U626" s="64" t="s">
        <v>99</v>
      </c>
      <c r="V626" s="146">
        <f>_xll.qlCalendarAdvance(Calendar,V625,U626,,,trigger)</f>
        <v>43910</v>
      </c>
      <c r="W626" s="78">
        <f>_xll.qlAbcdMathFunctionValue(W$1,($V626-evaluationDate)/365)</f>
        <v>2.9888370767461362E-3</v>
      </c>
      <c r="X626" s="78">
        <f>_xll.qlAbcdMathFunctionValue(X$1,($V626-evaluationDate)/365)</f>
        <v>3.0234167980275292E-3</v>
      </c>
      <c r="Y626" s="78">
        <f>_xll.qlAbcdMathFunctionValue(Y$1,($V626-evaluationDate)/365)</f>
        <v>1.7000582159849629E-3</v>
      </c>
      <c r="Z626" s="78">
        <f>_xll.qlAbcdMathFunctionValue(Z$1,($V626-evaluationDate)/365)</f>
        <v>1.7077639711208185E-3</v>
      </c>
      <c r="AA626" s="78">
        <f>_xll.qlAbcdMathFunctionValue(AA$1,($V626-evaluationDate)/365)</f>
        <v>4.4813610396763895E-3</v>
      </c>
      <c r="AB626" s="78">
        <f>_xll.qlAbcdMathFunctionValue(AB$1,($V626-evaluationDate)/365)</f>
        <v>4.6015563595521222E-3</v>
      </c>
      <c r="AC626" s="78">
        <f>_xll.qlAbcdMathFunctionValue(AC$1,($V626-evaluationDate)/365)</f>
        <v>1.9810977406789371E-4</v>
      </c>
      <c r="AD626" s="78">
        <f>_xll.qlAbcdMathFunctionValue(AD$1,($V626-evaluationDate)/365)</f>
        <v>1.9820056927357551E-4</v>
      </c>
    </row>
    <row r="627" spans="21:30">
      <c r="U627" s="64" t="s">
        <v>99</v>
      </c>
      <c r="V627" s="146">
        <f>_xll.qlCalendarAdvance(Calendar,V626,U627,,,trigger)</f>
        <v>43917</v>
      </c>
      <c r="W627" s="78">
        <f>_xll.qlAbcdMathFunctionValue(W$1,($V627-evaluationDate)/365)</f>
        <v>2.9861095793964035E-3</v>
      </c>
      <c r="X627" s="78">
        <f>_xll.qlAbcdMathFunctionValue(X$1,($V627-evaluationDate)/365)</f>
        <v>3.0209814418233395E-3</v>
      </c>
      <c r="Y627" s="78">
        <f>_xll.qlAbcdMathFunctionValue(Y$1,($V627-evaluationDate)/365)</f>
        <v>1.6988474537028338E-3</v>
      </c>
      <c r="Z627" s="78">
        <f>_xll.qlAbcdMathFunctionValue(Z$1,($V627-evaluationDate)/365)</f>
        <v>1.7066240226607352E-3</v>
      </c>
      <c r="AA627" s="78">
        <f>_xll.qlAbcdMathFunctionValue(AA$1,($V627-evaluationDate)/365)</f>
        <v>4.476561067031733E-3</v>
      </c>
      <c r="AB627" s="78">
        <f>_xll.qlAbcdMathFunctionValue(AB$1,($V627-evaluationDate)/365)</f>
        <v>4.5976233481661907E-3</v>
      </c>
      <c r="AC627" s="78">
        <f>_xll.qlAbcdMathFunctionValue(AC$1,($V627-evaluationDate)/365)</f>
        <v>1.9807011317717955E-4</v>
      </c>
      <c r="AD627" s="78">
        <f>_xll.qlAbcdMathFunctionValue(AD$1,($V627-evaluationDate)/365)</f>
        <v>1.98161790155168E-4</v>
      </c>
    </row>
    <row r="628" spans="21:30">
      <c r="U628" s="64" t="s">
        <v>99</v>
      </c>
      <c r="V628" s="146">
        <f>_xll.qlCalendarAdvance(Calendar,V627,U628,,,trigger)</f>
        <v>43924</v>
      </c>
      <c r="W628" s="78">
        <f>_xll.qlAbcdMathFunctionValue(W$1,($V628-evaluationDate)/365)</f>
        <v>2.9833610441712061E-3</v>
      </c>
      <c r="X628" s="78">
        <f>_xll.qlAbcdMathFunctionValue(X$1,($V628-evaluationDate)/365)</f>
        <v>3.0185219301807832E-3</v>
      </c>
      <c r="Y628" s="78">
        <f>_xll.qlAbcdMathFunctionValue(Y$1,($V628-evaluationDate)/365)</f>
        <v>1.6976261280805746E-3</v>
      </c>
      <c r="Z628" s="78">
        <f>_xll.qlAbcdMathFunctionValue(Z$1,($V628-evaluationDate)/365)</f>
        <v>1.705472767454344E-3</v>
      </c>
      <c r="AA628" s="78">
        <f>_xll.qlAbcdMathFunctionValue(AA$1,($V628-evaluationDate)/365)</f>
        <v>4.4717316550818512E-3</v>
      </c>
      <c r="AB628" s="78">
        <f>_xll.qlAbcdMathFunctionValue(AB$1,($V628-evaluationDate)/365)</f>
        <v>4.5936513266289052E-3</v>
      </c>
      <c r="AC628" s="78">
        <f>_xll.qlAbcdMathFunctionValue(AC$1,($V628-evaluationDate)/365)</f>
        <v>1.9803007681332932E-4</v>
      </c>
      <c r="AD628" s="78">
        <f>_xll.qlAbcdMathFunctionValue(AD$1,($V628-evaluationDate)/365)</f>
        <v>1.981226264003763E-4</v>
      </c>
    </row>
    <row r="629" spans="21:30">
      <c r="U629" s="64" t="s">
        <v>99</v>
      </c>
      <c r="V629" s="146">
        <f>_xll.qlCalendarAdvance(Calendar,V628,U629,,,trigger)</f>
        <v>43935</v>
      </c>
      <c r="W629" s="78">
        <f>_xll.qlAbcdMathFunctionValue(W$1,($V629-evaluationDate)/365)</f>
        <v>2.9789999621067306E-3</v>
      </c>
      <c r="X629" s="78">
        <f>_xll.qlAbcdMathFunctionValue(X$1,($V629-evaluationDate)/365)</f>
        <v>3.0146087803850788E-3</v>
      </c>
      <c r="Y629" s="78">
        <f>_xll.qlAbcdMathFunctionValue(Y$1,($V629-evaluationDate)/365)</f>
        <v>1.6956858289869543E-3</v>
      </c>
      <c r="Z629" s="78">
        <f>_xll.qlAbcdMathFunctionValue(Z$1,($V629-evaluationDate)/365)</f>
        <v>1.7036410891659625E-3</v>
      </c>
      <c r="AA629" s="78">
        <f>_xll.qlAbcdMathFunctionValue(AA$1,($V629-evaluationDate)/365)</f>
        <v>4.4640839120168203E-3</v>
      </c>
      <c r="AB629" s="78">
        <f>_xll.qlAbcdMathFunctionValue(AB$1,($V629-evaluationDate)/365)</f>
        <v>4.5873317325280973E-3</v>
      </c>
      <c r="AC629" s="78">
        <f>_xll.qlAbcdMathFunctionValue(AC$1,($V629-evaluationDate)/365)</f>
        <v>1.9796641333771274E-4</v>
      </c>
      <c r="AD629" s="78">
        <f>_xll.qlAbcdMathFunctionValue(AD$1,($V629-evaluationDate)/365)</f>
        <v>1.9806031580326002E-4</v>
      </c>
    </row>
    <row r="630" spans="21:30">
      <c r="U630" s="64" t="s">
        <v>99</v>
      </c>
      <c r="V630" s="146">
        <f>_xll.qlCalendarAdvance(Calendar,V629,U630,,,trigger)</f>
        <v>43942</v>
      </c>
      <c r="W630" s="78">
        <f>_xll.qlAbcdMathFunctionValue(W$1,($V630-evaluationDate)/365)</f>
        <v>2.9761983763918671E-3</v>
      </c>
      <c r="X630" s="78">
        <f>_xll.qlAbcdMathFunctionValue(X$1,($V630-evaluationDate)/365)</f>
        <v>3.0120882990045841E-3</v>
      </c>
      <c r="Y630" s="78">
        <f>_xll.qlAbcdMathFunctionValue(Y$1,($V630-evaluationDate)/365)</f>
        <v>1.694437852975763E-3</v>
      </c>
      <c r="Z630" s="78">
        <f>_xll.qlAbcdMathFunctionValue(Z$1,($V630-evaluationDate)/365)</f>
        <v>1.7024612950711925E-3</v>
      </c>
      <c r="AA630" s="78">
        <f>_xll.qlAbcdMathFunctionValue(AA$1,($V630-evaluationDate)/365)</f>
        <v>4.4591803455925217E-3</v>
      </c>
      <c r="AB630" s="78">
        <f>_xll.qlAbcdMathFunctionValue(AB$1,($V630-evaluationDate)/365)</f>
        <v>4.5832612470892691E-3</v>
      </c>
      <c r="AC630" s="78">
        <f>_xll.qlAbcdMathFunctionValue(AC$1,($V630-evaluationDate)/365)</f>
        <v>1.9792542940759721E-4</v>
      </c>
      <c r="AD630" s="78">
        <f>_xll.qlAbcdMathFunctionValue(AD$1,($V630-evaluationDate)/365)</f>
        <v>1.9802018120375874E-4</v>
      </c>
    </row>
    <row r="631" spans="21:30">
      <c r="U631" s="64" t="s">
        <v>99</v>
      </c>
      <c r="V631" s="146">
        <f>_xll.qlCalendarAdvance(Calendar,V630,U631,,,trigger)</f>
        <v>43949</v>
      </c>
      <c r="W631" s="78">
        <f>_xll.qlAbcdMathFunctionValue(W$1,($V631-evaluationDate)/365)</f>
        <v>2.9733765628134736E-3</v>
      </c>
      <c r="X631" s="78">
        <f>_xll.qlAbcdMathFunctionValue(X$1,($V631-evaluationDate)/365)</f>
        <v>3.0095445475705027E-3</v>
      </c>
      <c r="Y631" s="78">
        <f>_xll.qlAbcdMathFunctionValue(Y$1,($V631-evaluationDate)/365)</f>
        <v>1.6931797101584463E-3</v>
      </c>
      <c r="Z631" s="78">
        <f>_xll.qlAbcdMathFunctionValue(Z$1,($V631-evaluationDate)/365)</f>
        <v>1.7012706086635418E-3</v>
      </c>
      <c r="AA631" s="78">
        <f>_xll.qlAbcdMathFunctionValue(AA$1,($V631-evaluationDate)/365)</f>
        <v>4.4542485364161182E-3</v>
      </c>
      <c r="AB631" s="78">
        <f>_xll.qlAbcdMathFunctionValue(AB$1,($V631-evaluationDate)/365)</f>
        <v>4.5791531813631926E-3</v>
      </c>
      <c r="AC631" s="78">
        <f>_xll.qlAbcdMathFunctionValue(AC$1,($V631-evaluationDate)/365)</f>
        <v>1.9788408388261296E-4</v>
      </c>
      <c r="AD631" s="78">
        <f>_xll.qlAbcdMathFunctionValue(AD$1,($V631-evaluationDate)/365)</f>
        <v>1.9797967606619742E-4</v>
      </c>
    </row>
    <row r="632" spans="21:30">
      <c r="U632" s="64" t="s">
        <v>99</v>
      </c>
      <c r="V632" s="146">
        <f>_xll.qlCalendarAdvance(Calendar,V631,U632,,,trigger)</f>
        <v>43956</v>
      </c>
      <c r="W632" s="78">
        <f>_xll.qlAbcdMathFunctionValue(W$1,($V632-evaluationDate)/365)</f>
        <v>2.9705347446268324E-3</v>
      </c>
      <c r="X632" s="78">
        <f>_xll.qlAbcdMathFunctionValue(X$1,($V632-evaluationDate)/365)</f>
        <v>3.0069777701603262E-3</v>
      </c>
      <c r="Y632" s="78">
        <f>_xll.qlAbcdMathFunctionValue(Y$1,($V632-evaluationDate)/365)</f>
        <v>1.6919115098385407E-3</v>
      </c>
      <c r="Z632" s="78">
        <f>_xll.qlAbcdMathFunctionValue(Z$1,($V632-evaluationDate)/365)</f>
        <v>1.7000691441914966E-3</v>
      </c>
      <c r="AA632" s="78">
        <f>_xll.qlAbcdMathFunctionValue(AA$1,($V632-evaluationDate)/365)</f>
        <v>4.4492888142135464E-3</v>
      </c>
      <c r="AB632" s="78">
        <f>_xll.qlAbcdMathFunctionValue(AB$1,($V632-evaluationDate)/365)</f>
        <v>4.5750079295261044E-3</v>
      </c>
      <c r="AC632" s="78">
        <f>_xll.qlAbcdMathFunctionValue(AC$1,($V632-evaluationDate)/365)</f>
        <v>1.9784238058850569E-4</v>
      </c>
      <c r="AD632" s="78">
        <f>_xll.qlAbcdMathFunctionValue(AD$1,($V632-evaluationDate)/365)</f>
        <v>1.9793880427711633E-4</v>
      </c>
    </row>
    <row r="633" spans="21:30">
      <c r="U633" s="64" t="s">
        <v>99</v>
      </c>
      <c r="V633" s="146">
        <f>_xll.qlCalendarAdvance(Calendar,V632,U633,,,trigger)</f>
        <v>43963</v>
      </c>
      <c r="W633" s="78">
        <f>_xll.qlAbcdMathFunctionValue(W$1,($V633-evaluationDate)/365)</f>
        <v>2.9676731435518701E-3</v>
      </c>
      <c r="X633" s="78">
        <f>_xll.qlAbcdMathFunctionValue(X$1,($V633-evaluationDate)/365)</f>
        <v>3.0043882091939761E-3</v>
      </c>
      <c r="Y633" s="78">
        <f>_xll.qlAbcdMathFunctionValue(Y$1,($V633-evaluationDate)/365)</f>
        <v>1.6906333605726707E-3</v>
      </c>
      <c r="Z633" s="78">
        <f>_xll.qlAbcdMathFunctionValue(Z$1,($V633-evaluationDate)/365)</f>
        <v>1.6988570151276645E-3</v>
      </c>
      <c r="AA633" s="78">
        <f>_xll.qlAbcdMathFunctionValue(AA$1,($V633-evaluationDate)/365)</f>
        <v>4.4443015064135468E-3</v>
      </c>
      <c r="AB633" s="78">
        <f>_xll.qlAbcdMathFunctionValue(AB$1,($V633-evaluationDate)/365)</f>
        <v>4.5708258830773358E-3</v>
      </c>
      <c r="AC633" s="78">
        <f>_xll.qlAbcdMathFunctionValue(AC$1,($V633-evaluationDate)/365)</f>
        <v>1.9780032332498266E-4</v>
      </c>
      <c r="AD633" s="78">
        <f>_xll.qlAbcdMathFunctionValue(AD$1,($V633-evaluationDate)/365)</f>
        <v>1.9789756969666161E-4</v>
      </c>
    </row>
    <row r="634" spans="21:30">
      <c r="U634" s="64" t="s">
        <v>99</v>
      </c>
      <c r="V634" s="146">
        <f>_xll.qlCalendarAdvance(Calendar,V633,U634,,,trigger)</f>
        <v>43970</v>
      </c>
      <c r="W634" s="78">
        <f>_xll.qlAbcdMathFunctionValue(W$1,($V634-evaluationDate)/365)</f>
        <v>2.9647919797821908E-3</v>
      </c>
      <c r="X634" s="78">
        <f>_xll.qlAbcdMathFunctionValue(X$1,($V634-evaluationDate)/365)</f>
        <v>3.001776105443501E-3</v>
      </c>
      <c r="Y634" s="78">
        <f>_xll.qlAbcdMathFunctionValue(Y$1,($V634-evaluationDate)/365)</f>
        <v>1.6893453701749303E-3</v>
      </c>
      <c r="Z634" s="78">
        <f>_xll.qlAbcdMathFunctionValue(Z$1,($V634-evaluationDate)/365)</f>
        <v>1.6976343341733092E-3</v>
      </c>
      <c r="AA634" s="78">
        <f>_xll.qlAbcdMathFunctionValue(AA$1,($V634-evaluationDate)/365)</f>
        <v>4.4392869381612533E-3</v>
      </c>
      <c r="AB634" s="78">
        <f>_xll.qlAbcdMathFunctionValue(AB$1,($V634-evaluationDate)/365)</f>
        <v>4.5666074308549544E-3</v>
      </c>
      <c r="AC634" s="78">
        <f>_xll.qlAbcdMathFunctionValue(AC$1,($V634-evaluationDate)/365)</f>
        <v>1.9775791586586525E-4</v>
      </c>
      <c r="AD634" s="78">
        <f>_xll.qlAbcdMathFunctionValue(AD$1,($V634-evaluationDate)/365)</f>
        <v>1.9785597615873968E-4</v>
      </c>
    </row>
    <row r="635" spans="21:30">
      <c r="U635" s="64" t="s">
        <v>99</v>
      </c>
      <c r="V635" s="146">
        <f>_xll.qlCalendarAdvance(Calendar,V634,U635,,,trigger)</f>
        <v>43977</v>
      </c>
      <c r="W635" s="78">
        <f>_xll.qlAbcdMathFunctionValue(W$1,($V635-evaluationDate)/365)</f>
        <v>2.961891471994057E-3</v>
      </c>
      <c r="X635" s="78">
        <f>_xll.qlAbcdMathFunctionValue(X$1,($V635-evaluationDate)/365)</f>
        <v>2.999141698042716E-3</v>
      </c>
      <c r="Y635" s="78">
        <f>_xll.qlAbcdMathFunctionValue(Y$1,($V635-evaluationDate)/365)</f>
        <v>1.6880476457212432E-3</v>
      </c>
      <c r="Z635" s="78">
        <f>_xll.qlAbcdMathFunctionValue(Z$1,($V635-evaluationDate)/365)</f>
        <v>1.6964012132628689E-3</v>
      </c>
      <c r="AA635" s="78">
        <f>_xll.qlAbcdMathFunctionValue(AA$1,($V635-evaluationDate)/365)</f>
        <v>4.4342454323317146E-3</v>
      </c>
      <c r="AB635" s="78">
        <f>_xll.qlAbcdMathFunctionValue(AB$1,($V635-evaluationDate)/365)</f>
        <v>4.5623529590513457E-3</v>
      </c>
      <c r="AC635" s="78">
        <f>_xll.qlAbcdMathFunctionValue(AC$1,($V635-evaluationDate)/365)</f>
        <v>1.9771516195924051E-4</v>
      </c>
      <c r="AD635" s="78">
        <f>_xll.qlAbcdMathFunctionValue(AD$1,($V635-evaluationDate)/365)</f>
        <v>1.9781402747117072E-4</v>
      </c>
    </row>
    <row r="636" spans="21:30">
      <c r="U636" s="64" t="s">
        <v>99</v>
      </c>
      <c r="V636" s="146">
        <f>_xll.qlCalendarAdvance(Calendar,V635,U636,,,trigger)</f>
        <v>43984</v>
      </c>
      <c r="W636" s="78">
        <f>_xll.qlAbcdMathFunctionValue(W$1,($V636-evaluationDate)/365)</f>
        <v>2.9589718373553252E-3</v>
      </c>
      <c r="X636" s="78">
        <f>_xll.qlAbcdMathFunctionValue(X$1,($V636-evaluationDate)/365)</f>
        <v>2.9964852244967963E-3</v>
      </c>
      <c r="Y636" s="78">
        <f>_xll.qlAbcdMathFunctionValue(Y$1,($V636-evaluationDate)/365)</f>
        <v>1.6867402935536921E-3</v>
      </c>
      <c r="Z636" s="78">
        <f>_xll.qlAbcdMathFunctionValue(Z$1,($V636-evaluationDate)/365)</f>
        <v>1.6951577635684408E-3</v>
      </c>
      <c r="AA636" s="78">
        <f>_xll.qlAbcdMathFunctionValue(AA$1,($V636-evaluationDate)/365)</f>
        <v>4.4291773095433331E-3</v>
      </c>
      <c r="AB636" s="78">
        <f>_xll.qlAbcdMathFunctionValue(AB$1,($V636-evaluationDate)/365)</f>
        <v>4.5580628512286985E-3</v>
      </c>
      <c r="AC636" s="78">
        <f>_xll.qlAbcdMathFunctionValue(AC$1,($V636-evaluationDate)/365)</f>
        <v>1.9767206532761195E-4</v>
      </c>
      <c r="AD636" s="78">
        <f>_xll.qlAbcdMathFunctionValue(AD$1,($V636-evaluationDate)/365)</f>
        <v>1.977717274158415E-4</v>
      </c>
    </row>
    <row r="637" spans="21:30">
      <c r="U637" s="64" t="s">
        <v>99</v>
      </c>
      <c r="V637" s="146">
        <f>_xll.qlCalendarAdvance(Calendar,V636,U637,,,trigger)</f>
        <v>43991</v>
      </c>
      <c r="W637" s="78">
        <f>_xll.qlAbcdMathFunctionValue(W$1,($V637-evaluationDate)/365)</f>
        <v>2.9560332915343247E-3</v>
      </c>
      <c r="X637" s="78">
        <f>_xll.qlAbcdMathFunctionValue(X$1,($V637-evaluationDate)/365)</f>
        <v>2.9938069206918118E-3</v>
      </c>
      <c r="Y637" s="78">
        <f>_xll.qlAbcdMathFunctionValue(Y$1,($V637-evaluationDate)/365)</f>
        <v>1.6854234192848301E-3</v>
      </c>
      <c r="Z637" s="78">
        <f>_xll.qlAbcdMathFunctionValue(Z$1,($V637-evaluationDate)/365)</f>
        <v>1.6939040955042469E-3</v>
      </c>
      <c r="AA637" s="78">
        <f>_xll.qlAbcdMathFunctionValue(AA$1,($V637-evaluationDate)/365)</f>
        <v>4.4240828881712338E-3</v>
      </c>
      <c r="AB637" s="78">
        <f>_xll.qlAbcdMathFunctionValue(AB$1,($V637-evaluationDate)/365)</f>
        <v>4.5537374883344046E-3</v>
      </c>
      <c r="AC637" s="78">
        <f>_xll.qlAbcdMathFunctionValue(AC$1,($V637-evaluationDate)/365)</f>
        <v>1.9762862966804951E-4</v>
      </c>
      <c r="AD637" s="78">
        <f>_xll.qlAbcdMathFunctionValue(AD$1,($V637-evaluationDate)/365)</f>
        <v>1.9772907974885704E-4</v>
      </c>
    </row>
    <row r="638" spans="21:30">
      <c r="U638" s="64" t="s">
        <v>99</v>
      </c>
      <c r="V638" s="146">
        <f>_xll.qlCalendarAdvance(Calendar,V637,U638,,,trigger)</f>
        <v>43998</v>
      </c>
      <c r="W638" s="78">
        <f>_xll.qlAbcdMathFunctionValue(W$1,($V638-evaluationDate)/365)</f>
        <v>2.9530760487087009E-3</v>
      </c>
      <c r="X638" s="78">
        <f>_xll.qlAbcdMathFunctionValue(X$1,($V638-evaluationDate)/365)</f>
        <v>2.9911070209042122E-3</v>
      </c>
      <c r="Y638" s="78">
        <f>_xll.qlAbcdMathFunctionValue(Y$1,($V638-evaluationDate)/365)</f>
        <v>1.6840971278019672E-3</v>
      </c>
      <c r="Z638" s="78">
        <f>_xll.qlAbcdMathFunctionValue(Z$1,($V638-evaluationDate)/365)</f>
        <v>1.6926403187310754E-3</v>
      </c>
      <c r="AA638" s="78">
        <f>_xll.qlAbcdMathFunctionValue(AA$1,($V638-evaluationDate)/365)</f>
        <v>4.418962484360564E-3</v>
      </c>
      <c r="AB638" s="78">
        <f>_xll.qlAbcdMathFunctionValue(AB$1,($V638-evaluationDate)/365)</f>
        <v>4.5493772487163828E-3</v>
      </c>
      <c r="AC638" s="78">
        <f>_xll.qlAbcdMathFunctionValue(AC$1,($V638-evaluationDate)/365)</f>
        <v>1.9758485865233874E-4</v>
      </c>
      <c r="AD638" s="78">
        <f>_xll.qlAbcdMathFunctionValue(AD$1,($V638-evaluationDate)/365)</f>
        <v>1.976860882006919E-4</v>
      </c>
    </row>
    <row r="639" spans="21:30">
      <c r="U639" s="64" t="s">
        <v>99</v>
      </c>
      <c r="V639" s="146">
        <f>_xll.qlCalendarAdvance(Calendar,V638,U639,,,trigger)</f>
        <v>44005</v>
      </c>
      <c r="W639" s="78">
        <f>_xll.qlAbcdMathFunctionValue(W$1,($V639-evaluationDate)/365)</f>
        <v>2.950100321574198E-3</v>
      </c>
      <c r="X639" s="78">
        <f>_xll.qlAbcdMathFunctionValue(X$1,($V639-evaluationDate)/365)</f>
        <v>2.9883857578102651E-3</v>
      </c>
      <c r="Y639" s="78">
        <f>_xll.qlAbcdMathFunctionValue(Y$1,($V639-evaluationDate)/365)</f>
        <v>1.6827615232714336E-3</v>
      </c>
      <c r="Z639" s="78">
        <f>_xll.qlAbcdMathFunctionValue(Z$1,($V639-evaluationDate)/365)</f>
        <v>1.6913665421606949E-3</v>
      </c>
      <c r="AA639" s="78">
        <f>_xll.qlAbcdMathFunctionValue(AA$1,($V639-evaluationDate)/365)</f>
        <v>4.4138164120397141E-3</v>
      </c>
      <c r="AB639" s="78">
        <f>_xll.qlAbcdMathFunctionValue(AB$1,($V639-evaluationDate)/365)</f>
        <v>4.5449825081383104E-3</v>
      </c>
      <c r="AC639" s="78">
        <f>_xll.qlAbcdMathFunctionValue(AC$1,($V639-evaluationDate)/365)</f>
        <v>1.9754075592712917E-4</v>
      </c>
      <c r="AD639" s="78">
        <f>_xll.qlAbcdMathFunctionValue(AD$1,($V639-evaluationDate)/365)</f>
        <v>1.9764275647634019E-4</v>
      </c>
    </row>
    <row r="640" spans="21:30">
      <c r="U640" s="64" t="s">
        <v>99</v>
      </c>
      <c r="V640" s="146">
        <f>_xll.qlCalendarAdvance(Calendar,V639,U640,,,trigger)</f>
        <v>44012</v>
      </c>
      <c r="W640" s="78">
        <f>_xll.qlAbcdMathFunctionValue(W$1,($V640-evaluationDate)/365)</f>
        <v>2.9471063213534023E-3</v>
      </c>
      <c r="X640" s="78">
        <f>_xll.qlAbcdMathFunctionValue(X$1,($V640-evaluationDate)/365)</f>
        <v>2.9856433624954374E-3</v>
      </c>
      <c r="Y640" s="78">
        <f>_xll.qlAbcdMathFunctionValue(Y$1,($V640-evaluationDate)/365)</f>
        <v>1.6814167091428189E-3</v>
      </c>
      <c r="Z640" s="78">
        <f>_xll.qlAbcdMathFunctionValue(Z$1,($V640-evaluationDate)/365)</f>
        <v>1.6900828739602482E-3</v>
      </c>
      <c r="AA640" s="78">
        <f>_xll.qlAbcdMathFunctionValue(AA$1,($V640-evaluationDate)/365)</f>
        <v>4.4086449829334705E-3</v>
      </c>
      <c r="AB640" s="78">
        <f>_xll.qlAbcdMathFunctionValue(AB$1,($V640-evaluationDate)/365)</f>
        <v>4.5405536397947859E-3</v>
      </c>
      <c r="AC640" s="78">
        <f>_xll.qlAbcdMathFunctionValue(AC$1,($V640-evaluationDate)/365)</f>
        <v>1.9749632511408184E-4</v>
      </c>
      <c r="AD640" s="78">
        <f>_xll.qlAbcdMathFunctionValue(AD$1,($V640-evaluationDate)/365)</f>
        <v>1.9759908825546518E-4</v>
      </c>
    </row>
    <row r="641" spans="21:30">
      <c r="U641" s="64" t="s">
        <v>99</v>
      </c>
      <c r="V641" s="146">
        <f>_xll.qlCalendarAdvance(Calendar,V640,U641,,,trigger)</f>
        <v>44019</v>
      </c>
      <c r="W641" s="78">
        <f>_xll.qlAbcdMathFunctionValue(W$1,($V641-evaluationDate)/365)</f>
        <v>2.9440942578044323E-3</v>
      </c>
      <c r="X641" s="78">
        <f>_xll.qlAbcdMathFunctionValue(X$1,($V641-evaluationDate)/365)</f>
        <v>2.9828800644637254E-3</v>
      </c>
      <c r="Y641" s="78">
        <f>_xll.qlAbcdMathFunctionValue(Y$1,($V641-evaluationDate)/365)</f>
        <v>1.6800627881531885E-3</v>
      </c>
      <c r="Z641" s="78">
        <f>_xll.qlAbcdMathFunctionValue(Z$1,($V641-evaluationDate)/365)</f>
        <v>1.6887894215566195E-3</v>
      </c>
      <c r="AA641" s="78">
        <f>_xll.qlAbcdMathFunctionValue(AA$1,($V641-evaluationDate)/365)</f>
        <v>4.4034485065760909E-3</v>
      </c>
      <c r="AB641" s="78">
        <f>_xll.qlAbcdMathFunctionValue(AB$1,($V641-evaluationDate)/365)</f>
        <v>4.5360910143263846E-3</v>
      </c>
      <c r="AC641" s="78">
        <f>_xll.qlAbcdMathFunctionValue(AC$1,($V641-evaluationDate)/365)</f>
        <v>1.9745156981001595E-4</v>
      </c>
      <c r="AD641" s="78">
        <f>_xll.qlAbcdMathFunctionValue(AD$1,($V641-evaluationDate)/365)</f>
        <v>1.9755508719254773E-4</v>
      </c>
    </row>
    <row r="642" spans="21:30">
      <c r="U642" s="64" t="s">
        <v>99</v>
      </c>
      <c r="V642" s="146">
        <f>_xll.qlCalendarAdvance(Calendar,V641,U642,,,trigger)</f>
        <v>44026</v>
      </c>
      <c r="W642" s="78">
        <f>_xll.qlAbcdMathFunctionValue(W$1,($V642-evaluationDate)/365)</f>
        <v>2.9410643392295864E-3</v>
      </c>
      <c r="X642" s="78">
        <f>_xll.qlAbcdMathFunctionValue(X$1,($V642-evaluationDate)/365)</f>
        <v>2.9800960916469424E-3</v>
      </c>
      <c r="Y642" s="78">
        <f>_xll.qlAbcdMathFunctionValue(Y$1,($V642-evaluationDate)/365)</f>
        <v>1.6786998623312798E-3</v>
      </c>
      <c r="Z642" s="78">
        <f>_xll.qlAbcdMathFunctionValue(Z$1,($V642-evaluationDate)/365)</f>
        <v>1.6874862916407794E-3</v>
      </c>
      <c r="AA642" s="78">
        <f>_xll.qlAbcdMathFunctionValue(AA$1,($V642-evaluationDate)/365)</f>
        <v>4.3982272903243212E-3</v>
      </c>
      <c r="AB642" s="78">
        <f>_xll.qlAbcdMathFunctionValue(AB$1,($V642-evaluationDate)/365)</f>
        <v>4.5315949998346681E-3</v>
      </c>
      <c r="AC642" s="78">
        <f>_xll.qlAbcdMathFunctionValue(AC$1,($V642-evaluationDate)/365)</f>
        <v>1.9740649358705503E-4</v>
      </c>
      <c r="AD642" s="78">
        <f>_xll.qlAbcdMathFunctionValue(AD$1,($V642-evaluationDate)/365)</f>
        <v>1.975107569170342E-4</v>
      </c>
    </row>
    <row r="643" spans="21:30">
      <c r="U643" s="64" t="s">
        <v>99</v>
      </c>
      <c r="V643" s="146">
        <f>_xll.qlCalendarAdvance(Calendar,V642,U643,,,trigger)</f>
        <v>44033</v>
      </c>
      <c r="W643" s="78">
        <f>_xll.qlAbcdMathFunctionValue(W$1,($V643-evaluationDate)/365)</f>
        <v>2.9380167724839409E-3</v>
      </c>
      <c r="X643" s="78">
        <f>_xll.qlAbcdMathFunctionValue(X$1,($V643-evaluationDate)/365)</f>
        <v>2.9772916704139452E-3</v>
      </c>
      <c r="Y643" s="78">
        <f>_xll.qlAbcdMathFunctionValue(Y$1,($V643-evaluationDate)/365)</f>
        <v>1.6773280330016705E-3</v>
      </c>
      <c r="Z643" s="78">
        <f>_xll.qlAbcdMathFunctionValue(Z$1,($V643-evaluationDate)/365)</f>
        <v>1.6861735901721065E-3</v>
      </c>
      <c r="AA643" s="78">
        <f>_xll.qlAbcdMathFunctionValue(AA$1,($V643-evaluationDate)/365)</f>
        <v>4.3929816393703238E-3</v>
      </c>
      <c r="AB643" s="78">
        <f>_xll.qlAbcdMathFunctionValue(AB$1,($V643-evaluationDate)/365)</f>
        <v>4.5270659618970744E-3</v>
      </c>
      <c r="AC643" s="78">
        <f>_xll.qlAbcdMathFunctionValue(AC$1,($V643-evaluationDate)/365)</f>
        <v>1.9736109999277186E-4</v>
      </c>
      <c r="AD643" s="78">
        <f>_xll.qlAbcdMathFunctionValue(AD$1,($V643-evaluationDate)/365)</f>
        <v>1.9746610103348343E-4</v>
      </c>
    </row>
    <row r="644" spans="21:30">
      <c r="U644" s="64" t="s">
        <v>99</v>
      </c>
      <c r="V644" s="146">
        <f>_xll.qlCalendarAdvance(Calendar,V643,U644,,,trigger)</f>
        <v>44040</v>
      </c>
      <c r="W644" s="78">
        <f>_xll.qlAbcdMathFunctionValue(W$1,($V644-evaluationDate)/365)</f>
        <v>2.9349517629838986E-3</v>
      </c>
      <c r="X644" s="78">
        <f>_xll.qlAbcdMathFunctionValue(X$1,($V644-evaluationDate)/365)</f>
        <v>2.9744670255798158E-3</v>
      </c>
      <c r="Y644" s="78">
        <f>_xll.qlAbcdMathFunctionValue(Y$1,($V644-evaluationDate)/365)</f>
        <v>1.6759474007889291E-3</v>
      </c>
      <c r="Z644" s="78">
        <f>_xll.qlAbcdMathFunctionValue(Z$1,($V644-evaluationDate)/365)</f>
        <v>1.6848514223826846E-3</v>
      </c>
      <c r="AA644" s="78">
        <f>_xll.qlAbcdMathFunctionValue(AA$1,($V644-evaluationDate)/365)</f>
        <v>4.3877118567545465E-3</v>
      </c>
      <c r="AB644" s="78">
        <f>_xll.qlAbcdMathFunctionValue(AB$1,($V644-evaluationDate)/365)</f>
        <v>4.522504263581759E-3</v>
      </c>
      <c r="AC644" s="78">
        <f>_xll.qlAbcdMathFunctionValue(AC$1,($V644-evaluationDate)/365)</f>
        <v>1.9731539255033297E-4</v>
      </c>
      <c r="AD644" s="78">
        <f>_xll.qlAbcdMathFunctionValue(AD$1,($V644-evaluationDate)/365)</f>
        <v>1.9742112312171289E-4</v>
      </c>
    </row>
    <row r="645" spans="21:30">
      <c r="U645" s="64" t="s">
        <v>99</v>
      </c>
      <c r="V645" s="146">
        <f>_xll.qlCalendarAdvance(Calendar,V644,U645,,,trigger)</f>
        <v>44047</v>
      </c>
      <c r="W645" s="78">
        <f>_xll.qlAbcdMathFunctionValue(W$1,($V645-evaluationDate)/365)</f>
        <v>2.9318695147156969E-3</v>
      </c>
      <c r="X645" s="78">
        <f>_xll.qlAbcdMathFunctionValue(X$1,($V645-evaluationDate)/365)</f>
        <v>2.9716223804149952E-3</v>
      </c>
      <c r="Y645" s="78">
        <f>_xll.qlAbcdMathFunctionValue(Y$1,($V645-evaluationDate)/365)</f>
        <v>1.6745580656217394E-3</v>
      </c>
      <c r="Z645" s="78">
        <f>_xll.qlAbcdMathFunctionValue(Z$1,($V645-evaluationDate)/365)</f>
        <v>1.6835198927815762E-3</v>
      </c>
      <c r="AA645" s="78">
        <f>_xll.qlAbcdMathFunctionValue(AA$1,($V645-evaluationDate)/365)</f>
        <v>4.3824182433785212E-3</v>
      </c>
      <c r="AB645" s="78">
        <f>_xll.qlAbcdMathFunctionValue(AB$1,($V645-evaluationDate)/365)</f>
        <v>4.5179102654623361E-3</v>
      </c>
      <c r="AC645" s="78">
        <f>_xll.qlAbcdMathFunctionValue(AC$1,($V645-evaluationDate)/365)</f>
        <v>1.9726937475864222E-4</v>
      </c>
      <c r="AD645" s="78">
        <f>_xll.qlAbcdMathFunctionValue(AD$1,($V645-evaluationDate)/365)</f>
        <v>1.9737582673694416E-4</v>
      </c>
    </row>
    <row r="646" spans="21:30">
      <c r="U646" s="64" t="s">
        <v>99</v>
      </c>
      <c r="V646" s="146">
        <f>_xll.qlCalendarAdvance(Calendar,V645,U646,,,trigger)</f>
        <v>44054</v>
      </c>
      <c r="W646" s="78">
        <f>_xll.qlAbcdMathFunctionValue(W$1,($V646-evaluationDate)/365)</f>
        <v>2.9287702302438659E-3</v>
      </c>
      <c r="X646" s="78">
        <f>_xll.qlAbcdMathFunctionValue(X$1,($V646-evaluationDate)/365)</f>
        <v>2.9687579566543632E-3</v>
      </c>
      <c r="Y646" s="78">
        <f>_xll.qlAbcdMathFunctionValue(Y$1,($V646-evaluationDate)/365)</f>
        <v>1.6731601267370058E-3</v>
      </c>
      <c r="Z646" s="78">
        <f>_xll.qlAbcdMathFunctionValue(Z$1,($V646-evaluationDate)/365)</f>
        <v>1.6821791051590748E-3</v>
      </c>
      <c r="AA646" s="78">
        <f>_xll.qlAbcdMathFunctionValue(AA$1,($V646-evaluationDate)/365)</f>
        <v>4.3771010980175901E-3</v>
      </c>
      <c r="AB646" s="78">
        <f>_xll.qlAbcdMathFunctionValue(AB$1,($V646-evaluationDate)/365)</f>
        <v>4.5132843256325402E-3</v>
      </c>
      <c r="AC646" s="78">
        <f>_xll.qlAbcdMathFunctionValue(AC$1,($V646-evaluationDate)/365)</f>
        <v>1.972230500924835E-4</v>
      </c>
      <c r="AD646" s="78">
        <f>_xll.qlAbcdMathFunctionValue(AD$1,($V646-evaluationDate)/365)</f>
        <v>1.9733021540994743E-4</v>
      </c>
    </row>
    <row r="647" spans="21:30">
      <c r="U647" s="64" t="s">
        <v>99</v>
      </c>
      <c r="V647" s="146">
        <f>_xll.qlCalendarAdvance(Calendar,V646,U647,,,trigger)</f>
        <v>44061</v>
      </c>
      <c r="W647" s="78">
        <f>_xll.qlAbcdMathFunctionValue(W$1,($V647-evaluationDate)/365)</f>
        <v>2.9256541107196376E-3</v>
      </c>
      <c r="X647" s="78">
        <f>_xll.qlAbcdMathFunctionValue(X$1,($V647-evaluationDate)/365)</f>
        <v>2.9658739745062721E-3</v>
      </c>
      <c r="Y647" s="78">
        <f>_xll.qlAbcdMathFunctionValue(Y$1,($V647-evaluationDate)/365)</f>
        <v>1.6717536826839322E-3</v>
      </c>
      <c r="Z647" s="78">
        <f>_xll.qlAbcdMathFunctionValue(Z$1,($V647-evaluationDate)/365)</f>
        <v>1.6808291625909325E-3</v>
      </c>
      <c r="AA647" s="78">
        <f>_xll.qlAbcdMathFunctionValue(AA$1,($V647-evaluationDate)/365)</f>
        <v>4.3717607173335568E-3</v>
      </c>
      <c r="AB647" s="78">
        <f>_xll.qlAbcdMathFunctionValue(AB$1,($V647-evaluationDate)/365)</f>
        <v>4.5086267997208268E-3</v>
      </c>
      <c r="AC647" s="78">
        <f>_xll.qlAbcdMathFunctionValue(AC$1,($V647-evaluationDate)/365)</f>
        <v>1.9717642200266293E-4</v>
      </c>
      <c r="AD647" s="78">
        <f>_xll.qlAbcdMathFunctionValue(AD$1,($V647-evaluationDate)/365)</f>
        <v>1.9728429264718542E-4</v>
      </c>
    </row>
    <row r="648" spans="21:30">
      <c r="U648" s="64" t="s">
        <v>99</v>
      </c>
      <c r="V648" s="146">
        <f>_xll.qlCalendarAdvance(Calendar,V647,U648,,,trigger)</f>
        <v>44068</v>
      </c>
      <c r="W648" s="78">
        <f>_xll.qlAbcdMathFunctionValue(W$1,($V648-evaluationDate)/365)</f>
        <v>2.9225213558893167E-3</v>
      </c>
      <c r="X648" s="78">
        <f>_xll.qlAbcdMathFunctionValue(X$1,($V648-evaluationDate)/365)</f>
        <v>2.9629706526615291E-3</v>
      </c>
      <c r="Y648" s="78">
        <f>_xll.qlAbcdMathFunctionValue(Y$1,($V648-evaluationDate)/365)</f>
        <v>1.6703388313280823E-3</v>
      </c>
      <c r="Z648" s="78">
        <f>_xll.qlAbcdMathFunctionValue(Z$1,($V648-evaluationDate)/365)</f>
        <v>1.6794701674425648E-3</v>
      </c>
      <c r="AA648" s="78">
        <f>_xll.qlAbcdMathFunctionValue(AA$1,($V648-evaluationDate)/365)</f>
        <v>4.366397395887278E-3</v>
      </c>
      <c r="AB648" s="78">
        <f>_xll.qlAbcdMathFunctionValue(AB$1,($V648-evaluationDate)/365)</f>
        <v>4.5039380409048653E-3</v>
      </c>
      <c r="AC648" s="78">
        <f>_xll.qlAbcdMathFunctionValue(AC$1,($V648-evaluationDate)/365)</f>
        <v>1.9712949391614988E-4</v>
      </c>
      <c r="AD648" s="78">
        <f>_xll.qlAbcdMathFunctionValue(AD$1,($V648-evaluationDate)/365)</f>
        <v>1.9723806193095643E-4</v>
      </c>
    </row>
    <row r="649" spans="21:30">
      <c r="U649" s="64" t="s">
        <v>99</v>
      </c>
      <c r="V649" s="146">
        <f>_xll.qlCalendarAdvance(Calendar,V648,U649,,,trigger)</f>
        <v>44075</v>
      </c>
      <c r="W649" s="78">
        <f>_xll.qlAbcdMathFunctionValue(W$1,($V649-evaluationDate)/365)</f>
        <v>2.9193721641025978E-3</v>
      </c>
      <c r="X649" s="78">
        <f>_xll.qlAbcdMathFunctionValue(X$1,($V649-evaluationDate)/365)</f>
        <v>2.9600482083023314E-3</v>
      </c>
      <c r="Y649" s="78">
        <f>_xll.qlAbcdMathFunctionValue(Y$1,($V649-evaluationDate)/365)</f>
        <v>1.6689156698554155E-3</v>
      </c>
      <c r="Z649" s="78">
        <f>_xll.qlAbcdMathFunctionValue(Z$1,($V649-evaluationDate)/365)</f>
        <v>1.6781022213732313E-3</v>
      </c>
      <c r="AA649" s="78">
        <f>_xll.qlAbcdMathFunctionValue(AA$1,($V649-evaluationDate)/365)</f>
        <v>4.36101142615118E-3</v>
      </c>
      <c r="AB649" s="78">
        <f>_xll.qlAbcdMathFunctionValue(AB$1,($V649-evaluationDate)/365)</f>
        <v>4.4992183999259805E-3</v>
      </c>
      <c r="AC649" s="78">
        <f>_xll.qlAbcdMathFunctionValue(AC$1,($V649-evaluationDate)/365)</f>
        <v>1.9708226923621775E-4</v>
      </c>
      <c r="AD649" s="78">
        <f>_xll.qlAbcdMathFunctionValue(AD$1,($V649-evaluationDate)/365)</f>
        <v>1.9719152671953657E-4</v>
      </c>
    </row>
    <row r="650" spans="21:30">
      <c r="U650" s="64" t="s">
        <v>99</v>
      </c>
      <c r="V650" s="146">
        <f>_xll.qlCalendarAdvance(Calendar,V649,U650,,,trigger)</f>
        <v>44082</v>
      </c>
      <c r="W650" s="78">
        <f>_xll.qlAbcdMathFunctionValue(W$1,($V650-evaluationDate)/365)</f>
        <v>2.9162067323208435E-3</v>
      </c>
      <c r="X650" s="78">
        <f>_xll.qlAbcdMathFunctionValue(X$1,($V650-evaluationDate)/365)</f>
        <v>2.9571068571111522E-3</v>
      </c>
      <c r="Y650" s="78">
        <f>_xll.qlAbcdMathFunctionValue(Y$1,($V650-evaluationDate)/365)</f>
        <v>1.6674842947763031E-3</v>
      </c>
      <c r="Z650" s="78">
        <f>_xll.qlAbcdMathFunctionValue(Z$1,($V650-evaluationDate)/365)</f>
        <v>1.6767254253401988E-3</v>
      </c>
      <c r="AA650" s="78">
        <f>_xll.qlAbcdMathFunctionValue(AA$1,($V650-evaluationDate)/365)</f>
        <v>4.3556030985217112E-3</v>
      </c>
      <c r="AB650" s="78">
        <f>_xll.qlAbcdMathFunctionValue(AB$1,($V650-evaluationDate)/365)</f>
        <v>4.4944682251034929E-3</v>
      </c>
      <c r="AC650" s="78">
        <f>_xll.qlAbcdMathFunctionValue(AC$1,($V650-evaluationDate)/365)</f>
        <v>1.9703475134258338E-4</v>
      </c>
      <c r="AD650" s="78">
        <f>_xll.qlAbcdMathFunctionValue(AD$1,($V650-evaluationDate)/365)</f>
        <v>1.9714469044732118E-4</v>
      </c>
    </row>
    <row r="651" spans="21:30">
      <c r="U651" s="64" t="s">
        <v>99</v>
      </c>
      <c r="V651" s="146">
        <f>_xll.qlCalendarAdvance(Calendar,V650,U651,,,trigger)</f>
        <v>44089</v>
      </c>
      <c r="W651" s="78">
        <f>_xll.qlAbcdMathFunctionValue(W$1,($V651-evaluationDate)/365)</f>
        <v>2.9130252561253133E-3</v>
      </c>
      <c r="X651" s="78">
        <f>_xll.qlAbcdMathFunctionValue(X$1,($V651-evaluationDate)/365)</f>
        <v>2.9541468132795782E-3</v>
      </c>
      <c r="Y651" s="78">
        <f>_xll.qlAbcdMathFunctionValue(Y$1,($V651-evaluationDate)/365)</f>
        <v>1.6660448019295195E-3</v>
      </c>
      <c r="Z651" s="78">
        <f>_xll.qlAbcdMathFunctionValue(Z$1,($V651-evaluationDate)/365)</f>
        <v>1.6753398796028737E-3</v>
      </c>
      <c r="AA651" s="78">
        <f>_xll.qlAbcdMathFunctionValue(AA$1,($V651-evaluationDate)/365)</f>
        <v>4.3501727013317178E-3</v>
      </c>
      <c r="AB651" s="78">
        <f>_xll.qlAbcdMathFunctionValue(AB$1,($V651-evaluationDate)/365)</f>
        <v>4.4896878623489969E-3</v>
      </c>
      <c r="AC651" s="78">
        <f>_xll.qlAbcdMathFunctionValue(AC$1,($V651-evaluationDate)/365)</f>
        <v>1.9698694359154622E-4</v>
      </c>
      <c r="AD651" s="78">
        <f>_xll.qlAbcdMathFunctionValue(AD$1,($V651-evaluationDate)/365)</f>
        <v>1.9709755652496579E-4</v>
      </c>
    </row>
    <row r="652" spans="21:30">
      <c r="U652" s="64" t="s">
        <v>99</v>
      </c>
      <c r="V652" s="146">
        <f>_xll.qlCalendarAdvance(Calendar,V651,U652,,,trigger)</f>
        <v>44096</v>
      </c>
      <c r="W652" s="78">
        <f>_xll.qlAbcdMathFunctionValue(W$1,($V652-evaluationDate)/365)</f>
        <v>2.9098279297253482E-3</v>
      </c>
      <c r="X652" s="78">
        <f>_xll.qlAbcdMathFunctionValue(X$1,($V652-evaluationDate)/365)</f>
        <v>2.951168289517097E-3</v>
      </c>
      <c r="Y652" s="78">
        <f>_xll.qlAbcdMathFunctionValue(Y$1,($V652-evaluationDate)/365)</f>
        <v>1.664597286486214E-3</v>
      </c>
      <c r="Z652" s="78">
        <f>_xll.qlAbcdMathFunctionValue(Z$1,($V652-evaluationDate)/365)</f>
        <v>1.6739456837269189E-3</v>
      </c>
      <c r="AA652" s="78">
        <f>_xll.qlAbcdMathFunctionValue(AA$1,($V652-evaluationDate)/365)</f>
        <v>4.3447205208627642E-3</v>
      </c>
      <c r="AB652" s="78">
        <f>_xll.qlAbcdMathFunctionValue(AB$1,($V652-evaluationDate)/365)</f>
        <v>4.4848776551805547E-3</v>
      </c>
      <c r="AC652" s="78">
        <f>_xll.qlAbcdMathFunctionValue(AC$1,($V652-evaluationDate)/365)</f>
        <v>1.9693884931612645E-4</v>
      </c>
      <c r="AD652" s="78">
        <f>_xll.qlAbcdMathFunctionValue(AD$1,($V652-evaluationDate)/365)</f>
        <v>1.9705012833952577E-4</v>
      </c>
    </row>
    <row r="653" spans="21:30">
      <c r="U653" s="64" t="s">
        <v>99</v>
      </c>
      <c r="V653" s="146">
        <f>_xll.qlCalendarAdvance(Calendar,V652,U653,,,trigger)</f>
        <v>44103</v>
      </c>
      <c r="W653" s="78">
        <f>_xll.qlAbcdMathFunctionValue(W$1,($V653-evaluationDate)/365)</f>
        <v>2.9066149459665122E-3</v>
      </c>
      <c r="X653" s="78">
        <f>_xll.qlAbcdMathFunctionValue(X$1,($V653-evaluationDate)/365)</f>
        <v>2.9481714970598445E-3</v>
      </c>
      <c r="Y653" s="78">
        <f>_xll.qlAbcdMathFunctionValue(Y$1,($V653-evaluationDate)/365)</f>
        <v>1.6631418429538607E-3</v>
      </c>
      <c r="Z653" s="78">
        <f>_xll.qlAbcdMathFunctionValue(Z$1,($V653-evaluationDate)/365)</f>
        <v>1.672542936588345E-3</v>
      </c>
      <c r="AA653" s="78">
        <f>_xll.qlAbcdMathFunctionValue(AA$1,($V653-evaluationDate)/365)</f>
        <v>4.3392468413573741E-3</v>
      </c>
      <c r="AB653" s="78">
        <f>_xll.qlAbcdMathFunctionValue(AB$1,($V653-evaluationDate)/365)</f>
        <v>4.4800379447368123E-3</v>
      </c>
      <c r="AC653" s="78">
        <f>_xll.qlAbcdMathFunctionValue(AC$1,($V653-evaluationDate)/365)</f>
        <v>1.9689047182620248E-4</v>
      </c>
      <c r="AD653" s="78">
        <f>_xll.qlAbcdMathFunctionValue(AD$1,($V653-evaluationDate)/365)</f>
        <v>1.9700240925459576E-4</v>
      </c>
    </row>
    <row r="654" spans="21:30">
      <c r="U654" s="64" t="s">
        <v>99</v>
      </c>
      <c r="V654" s="146">
        <f>_xll.qlCalendarAdvance(Calendar,V653,U654,,,trigger)</f>
        <v>44110</v>
      </c>
      <c r="W654" s="78">
        <f>_xll.qlAbcdMathFunctionValue(W$1,($V654-evaluationDate)/365)</f>
        <v>2.9033864963386898E-3</v>
      </c>
      <c r="X654" s="78">
        <f>_xll.qlAbcdMathFunctionValue(X$1,($V654-evaluationDate)/365)</f>
        <v>2.9451566456792917E-3</v>
      </c>
      <c r="Y654" s="78">
        <f>_xll.qlAbcdMathFunctionValue(Y$1,($V654-evaluationDate)/365)</f>
        <v>1.6616785651801863E-3</v>
      </c>
      <c r="Z654" s="78">
        <f>_xll.qlAbcdMathFunctionValue(Z$1,($V654-evaluationDate)/365)</f>
        <v>1.6711317363775793E-3</v>
      </c>
      <c r="AA654" s="78">
        <f>_xll.qlAbcdMathFunctionValue(AA$1,($V654-evaluationDate)/365)</f>
        <v>4.3337519450312124E-3</v>
      </c>
      <c r="AB654" s="78">
        <f>_xll.qlAbcdMathFunctionValue(AB$1,($V654-evaluationDate)/365)</f>
        <v>4.4751690697910412E-3</v>
      </c>
      <c r="AC654" s="78">
        <f>_xll.qlAbcdMathFunctionValue(AC$1,($V654-evaluationDate)/365)</f>
        <v>1.968418144086476E-4</v>
      </c>
      <c r="AD654" s="78">
        <f>_xll.qlAbcdMathFunctionValue(AD$1,($V654-evaluationDate)/365)</f>
        <v>1.9695440261044804E-4</v>
      </c>
    </row>
    <row r="655" spans="21:30">
      <c r="U655" s="64" t="s">
        <v>99</v>
      </c>
      <c r="V655" s="146">
        <f>_xll.qlCalendarAdvance(Calendar,V654,U655,,,trigger)</f>
        <v>44117</v>
      </c>
      <c r="W655" s="78">
        <f>_xll.qlAbcdMathFunctionValue(W$1,($V655-evaluationDate)/365)</f>
        <v>2.9001427709841347E-3</v>
      </c>
      <c r="X655" s="78">
        <f>_xll.qlAbcdMathFunctionValue(X$1,($V655-evaluationDate)/365)</f>
        <v>2.9421239436908963E-3</v>
      </c>
      <c r="Y655" s="78">
        <f>_xll.qlAbcdMathFunctionValue(Y$1,($V655-evaluationDate)/365)</f>
        <v>1.6602075463570767E-3</v>
      </c>
      <c r="Z655" s="78">
        <f>_xll.qlAbcdMathFunctionValue(Z$1,($V655-evaluationDate)/365)</f>
        <v>1.6697121806035138E-3</v>
      </c>
      <c r="AA655" s="78">
        <f>_xll.qlAbcdMathFunctionValue(AA$1,($V655-evaluationDate)/365)</f>
        <v>4.3282361120851962E-3</v>
      </c>
      <c r="AB655" s="78">
        <f>_xll.qlAbcdMathFunctionValue(AB$1,($V655-evaluationDate)/365)</f>
        <v>4.4702713667651032E-3</v>
      </c>
      <c r="AC655" s="78">
        <f>_xll.qlAbcdMathFunctionValue(AC$1,($V655-evaluationDate)/365)</f>
        <v>1.9679288032746592E-4</v>
      </c>
      <c r="AD655" s="78">
        <f>_xll.qlAbcdMathFunctionValue(AD$1,($V655-evaluationDate)/365)</f>
        <v>1.9690611172417017E-4</v>
      </c>
    </row>
    <row r="656" spans="21:30">
      <c r="U656" s="64" t="s">
        <v>99</v>
      </c>
      <c r="V656" s="146">
        <f>_xll.qlCalendarAdvance(Calendar,V655,U656,,,trigger)</f>
        <v>44124</v>
      </c>
      <c r="W656" s="78">
        <f>_xll.qlAbcdMathFunctionValue(W$1,($V656-evaluationDate)/365)</f>
        <v>2.8968839587054816E-3</v>
      </c>
      <c r="X656" s="78">
        <f>_xll.qlAbcdMathFunctionValue(X$1,($V656-evaluationDate)/365)</f>
        <v>2.9390735979627019E-3</v>
      </c>
      <c r="Y656" s="78">
        <f>_xll.qlAbcdMathFunctionValue(Y$1,($V656-evaluationDate)/365)</f>
        <v>1.6587288790244612E-3</v>
      </c>
      <c r="Z656" s="78">
        <f>_xll.qlAbcdMathFunctionValue(Z$1,($V656-evaluationDate)/365)</f>
        <v>1.6682843660975307E-3</v>
      </c>
      <c r="AA656" s="78">
        <f>_xll.qlAbcdMathFunctionValue(AA$1,($V656-evaluationDate)/365)</f>
        <v>4.3226996207175444E-3</v>
      </c>
      <c r="AB656" s="78">
        <f>_xll.qlAbcdMathFunctionValue(AB$1,($V656-evaluationDate)/365)</f>
        <v>4.4653451697433382E-3</v>
      </c>
      <c r="AC656" s="78">
        <f>_xll.qlAbcdMathFunctionValue(AC$1,($V656-evaluationDate)/365)</f>
        <v>1.9674367282392771E-4</v>
      </c>
      <c r="AD656" s="78">
        <f>_xll.qlAbcdMathFunctionValue(AD$1,($V656-evaluationDate)/365)</f>
        <v>1.9685753988980196E-4</v>
      </c>
    </row>
    <row r="657" spans="21:30">
      <c r="U657" s="64" t="s">
        <v>99</v>
      </c>
      <c r="V657" s="146">
        <f>_xll.qlCalendarAdvance(Calendar,V656,U657,,,trigger)</f>
        <v>44131</v>
      </c>
      <c r="W657" s="78">
        <f>_xll.qlAbcdMathFunctionValue(W$1,($V657-evaluationDate)/365)</f>
        <v>2.8936102469737058E-3</v>
      </c>
      <c r="X657" s="78">
        <f>_xll.qlAbcdMathFunctionValue(X$1,($V657-evaluationDate)/365)</f>
        <v>2.9360058139238894E-3</v>
      </c>
      <c r="Y657" s="78">
        <f>_xll.qlAbcdMathFunctionValue(Y$1,($V657-evaluationDate)/365)</f>
        <v>1.6572426550741787E-3</v>
      </c>
      <c r="Z657" s="78">
        <f>_xll.qlAbcdMathFunctionValue(Z$1,($V657-evaluationDate)/365)</f>
        <v>1.6668483890175056E-3</v>
      </c>
      <c r="AA657" s="78">
        <f>_xll.qlAbcdMathFunctionValue(AA$1,($V657-evaluationDate)/365)</f>
        <v>4.3171427471357486E-3</v>
      </c>
      <c r="AB657" s="78">
        <f>_xll.qlAbcdMathFunctionValue(AB$1,($V657-evaluationDate)/365)</f>
        <v>4.460390810486374E-3</v>
      </c>
      <c r="AC657" s="78">
        <f>_xll.qlAbcdMathFunctionValue(AC$1,($V657-evaluationDate)/365)</f>
        <v>1.9669419511670372E-4</v>
      </c>
      <c r="AD657" s="78">
        <f>_xll.qlAbcdMathFunctionValue(AD$1,($V657-evaluationDate)/365)</f>
        <v>1.9680869037847171E-4</v>
      </c>
    </row>
    <row r="658" spans="21:30">
      <c r="U658" s="64" t="s">
        <v>99</v>
      </c>
      <c r="V658" s="146">
        <f>_xll.qlCalendarAdvance(Calendar,V657,U658,,,trigger)</f>
        <v>44138</v>
      </c>
      <c r="W658" s="78">
        <f>_xll.qlAbcdMathFunctionValue(W$1,($V658-evaluationDate)/365)</f>
        <v>2.8903218219360483E-3</v>
      </c>
      <c r="X658" s="78">
        <f>_xll.qlAbcdMathFunctionValue(X$1,($V658-evaluationDate)/365)</f>
        <v>2.9329207955732816E-3</v>
      </c>
      <c r="Y658" s="78">
        <f>_xll.qlAbcdMathFunctionValue(Y$1,($V658-evaluationDate)/365)</f>
        <v>1.6557489657538175E-3</v>
      </c>
      <c r="Z658" s="78">
        <f>_xll.qlAbcdMathFunctionValue(Z$1,($V658-evaluationDate)/365)</f>
        <v>1.6654043448517879E-3</v>
      </c>
      <c r="AA658" s="78">
        <f>_xll.qlAbcdMathFunctionValue(AA$1,($V658-evaluationDate)/365)</f>
        <v>4.3115657655684991E-3</v>
      </c>
      <c r="AB658" s="78">
        <f>_xll.qlAbcdMathFunctionValue(AB$1,($V658-evaluationDate)/365)</f>
        <v>4.4554086184448683E-3</v>
      </c>
      <c r="AC658" s="78">
        <f>_xll.qlAbcdMathFunctionValue(AC$1,($V658-evaluationDate)/365)</f>
        <v>1.96644450401999E-4</v>
      </c>
      <c r="AD658" s="78">
        <f>_xll.qlAbcdMathFunctionValue(AD$1,($V658-evaluationDate)/365)</f>
        <v>1.9675956643853151E-4</v>
      </c>
    </row>
    <row r="659" spans="21:30">
      <c r="U659" s="64" t="s">
        <v>99</v>
      </c>
      <c r="V659" s="146">
        <f>_xll.qlCalendarAdvance(Calendar,V658,U659,,,trigger)</f>
        <v>44145</v>
      </c>
      <c r="W659" s="78">
        <f>_xll.qlAbcdMathFunctionValue(W$1,($V659-evaluationDate)/365)</f>
        <v>2.8870188684238904E-3</v>
      </c>
      <c r="X659" s="78">
        <f>_xll.qlAbcdMathFunctionValue(X$1,($V659-evaluationDate)/365)</f>
        <v>2.9298187454878093E-3</v>
      </c>
      <c r="Y659" s="78">
        <f>_xll.qlAbcdMathFunctionValue(Y$1,($V659-evaluationDate)/365)</f>
        <v>1.6542479016705405E-3</v>
      </c>
      <c r="Z659" s="78">
        <f>_xll.qlAbcdMathFunctionValue(Z$1,($V659-evaluationDate)/365)</f>
        <v>1.663952328423163E-3</v>
      </c>
      <c r="AA659" s="78">
        <f>_xll.qlAbcdMathFunctionValue(AA$1,($V659-evaluationDate)/365)</f>
        <v>4.3059689482775219E-3</v>
      </c>
      <c r="AB659" s="78">
        <f>_xll.qlAbcdMathFunctionValue(AB$1,($V659-evaluationDate)/365)</f>
        <v>4.4503989207731664E-3</v>
      </c>
      <c r="AC659" s="78">
        <f>_xll.qlAbcdMathFunctionValue(AC$1,($V659-evaluationDate)/365)</f>
        <v>1.9659444185368599E-4</v>
      </c>
      <c r="AD659" s="78">
        <f>_xll.qlAbcdMathFunctionValue(AD$1,($V659-evaluationDate)/365)</f>
        <v>1.9671017129569221E-4</v>
      </c>
    </row>
    <row r="660" spans="21:30">
      <c r="U660" s="64" t="s">
        <v>99</v>
      </c>
      <c r="V660" s="146">
        <f>_xll.qlCalendarAdvance(Calendar,V659,U660,,,trigger)</f>
        <v>44152</v>
      </c>
      <c r="W660" s="78">
        <f>_xll.qlAbcdMathFunctionValue(W$1,($V660-evaluationDate)/365)</f>
        <v>2.8837015699605876E-3</v>
      </c>
      <c r="X660" s="78">
        <f>_xll.qlAbcdMathFunctionValue(X$1,($V660-evaluationDate)/365)</f>
        <v>2.9266998648309174E-3</v>
      </c>
      <c r="Y660" s="78">
        <f>_xll.qlAbcdMathFunctionValue(Y$1,($V660-evaluationDate)/365)</f>
        <v>1.6527395527948844E-3</v>
      </c>
      <c r="Z660" s="78">
        <f>_xll.qlAbcdMathFunctionValue(Z$1,($V660-evaluationDate)/365)</f>
        <v>1.6624924338927895E-3</v>
      </c>
      <c r="AA660" s="78">
        <f>_xll.qlAbcdMathFunctionValue(AA$1,($V660-evaluationDate)/365)</f>
        <v>4.3003525655693738E-3</v>
      </c>
      <c r="AB660" s="78">
        <f>_xll.qlAbcdMathFunctionValue(AB$1,($V660-evaluationDate)/365)</f>
        <v>4.4453620423428927E-3</v>
      </c>
      <c r="AC660" s="78">
        <f>_xll.qlAbcdMathFunctionValue(AC$1,($V660-evaluationDate)/365)</f>
        <v>1.9654417262343664E-4</v>
      </c>
      <c r="AD660" s="78">
        <f>_xll.qlAbcdMathFunctionValue(AD$1,($V660-evaluationDate)/365)</f>
        <v>1.9666050815315709E-4</v>
      </c>
    </row>
    <row r="661" spans="21:30">
      <c r="U661" s="64" t="s">
        <v>99</v>
      </c>
      <c r="V661" s="146">
        <f>_xll.qlCalendarAdvance(Calendar,V660,U661,,,trigger)</f>
        <v>44159</v>
      </c>
      <c r="W661" s="78">
        <f>_xll.qlAbcdMathFunctionValue(W$1,($V661-evaluationDate)/365)</f>
        <v>2.8803701087692628E-3</v>
      </c>
      <c r="X661" s="78">
        <f>_xll.qlAbcdMathFunctionValue(X$1,($V661-evaluationDate)/365)</f>
        <v>2.9235643533609382E-3</v>
      </c>
      <c r="Y661" s="78">
        <f>_xll.qlAbcdMathFunctionValue(Y$1,($V661-evaluationDate)/365)</f>
        <v>1.6512240084645404E-3</v>
      </c>
      <c r="Z661" s="78">
        <f>_xll.qlAbcdMathFunctionValue(Z$1,($V661-evaluationDate)/365)</f>
        <v>1.6610247547641146E-3</v>
      </c>
      <c r="AA661" s="78">
        <f>_xll.qlAbcdMathFunctionValue(AA$1,($V661-evaluationDate)/365)</f>
        <v>4.2947168858071521E-3</v>
      </c>
      <c r="AB661" s="78">
        <f>_xll.qlAbcdMathFunctionValue(AB$1,($V661-evaluationDate)/365)</f>
        <v>4.4402983057564606E-3</v>
      </c>
      <c r="AC661" s="78">
        <f>_xll.qlAbcdMathFunctionValue(AC$1,($V661-evaluationDate)/365)</f>
        <v>1.9649364584085413E-4</v>
      </c>
      <c r="AD661" s="78">
        <f>_xll.qlAbcdMathFunctionValue(AD$1,($V661-evaluationDate)/365)</f>
        <v>1.9661058019175527E-4</v>
      </c>
    </row>
    <row r="662" spans="21:30">
      <c r="U662" s="64" t="s">
        <v>99</v>
      </c>
      <c r="V662" s="146">
        <f>_xll.qlCalendarAdvance(Calendar,V661,U662,,,trigger)</f>
        <v>44166</v>
      </c>
      <c r="W662" s="78">
        <f>_xll.qlAbcdMathFunctionValue(W$1,($V662-evaluationDate)/365)</f>
        <v>2.8770246657805537E-3</v>
      </c>
      <c r="X662" s="78">
        <f>_xll.qlAbcdMathFunctionValue(X$1,($V662-evaluationDate)/365)</f>
        <v>2.9204124094394093E-3</v>
      </c>
      <c r="Y662" s="78">
        <f>_xll.qlAbcdMathFunctionValue(Y$1,($V662-evaluationDate)/365)</f>
        <v>1.6497013573881134E-3</v>
      </c>
      <c r="Z662" s="78">
        <f>_xll.qlAbcdMathFunctionValue(Z$1,($V662-evaluationDate)/365)</f>
        <v>1.6595493838867724E-3</v>
      </c>
      <c r="AA662" s="78">
        <f>_xll.qlAbcdMathFunctionValue(AA$1,($V662-evaluationDate)/365)</f>
        <v>4.2890621754221522E-3</v>
      </c>
      <c r="AB662" s="78">
        <f>_xll.qlAbcdMathFunctionValue(AB$1,($V662-evaluationDate)/365)</f>
        <v>4.4352080313605161E-3</v>
      </c>
      <c r="AC662" s="78">
        <f>_xll.qlAbcdMathFunctionValue(AC$1,($V662-evaluationDate)/365)</f>
        <v>1.9644286461360363E-4</v>
      </c>
      <c r="AD662" s="78">
        <f>_xll.qlAbcdMathFunctionValue(AD$1,($V662-evaluationDate)/365)</f>
        <v>1.9656039057007425E-4</v>
      </c>
    </row>
    <row r="663" spans="21:30">
      <c r="U663" s="64" t="s">
        <v>99</v>
      </c>
      <c r="V663" s="146">
        <f>_xll.qlCalendarAdvance(Calendar,V662,U663,,,trigger)</f>
        <v>44173</v>
      </c>
      <c r="W663" s="78">
        <f>_xll.qlAbcdMathFunctionValue(W$1,($V663-evaluationDate)/365)</f>
        <v>2.8736654206403187E-3</v>
      </c>
      <c r="X663" s="78">
        <f>_xll.qlAbcdMathFunctionValue(X$1,($V663-evaluationDate)/365)</f>
        <v>2.9172442300393554E-3</v>
      </c>
      <c r="Y663" s="78">
        <f>_xll.qlAbcdMathFunctionValue(Y$1,($V663-evaluationDate)/365)</f>
        <v>1.6481716876488627E-3</v>
      </c>
      <c r="Z663" s="78">
        <f>_xll.qlAbcdMathFunctionValue(Z$1,($V663-evaluationDate)/365)</f>
        <v>1.6580664134604557E-3</v>
      </c>
      <c r="AA663" s="78">
        <f>_xll.qlAbcdMathFunctionValue(AA$1,($V663-evaluationDate)/365)</f>
        <v>4.28338869892546E-3</v>
      </c>
      <c r="AB663" s="78">
        <f>_xll.qlAbcdMathFunctionValue(AB$1,($V663-evaluationDate)/365)</f>
        <v>4.4300915372593036E-3</v>
      </c>
      <c r="AC663" s="78">
        <f>_xll.qlAbcdMathFunctionValue(AC$1,($V663-evaluationDate)/365)</f>
        <v>1.9639183202754251E-4</v>
      </c>
      <c r="AD663" s="78">
        <f>_xll.qlAbcdMathFunctionValue(AD$1,($V663-evaluationDate)/365)</f>
        <v>1.9650994242459167E-4</v>
      </c>
    </row>
    <row r="664" spans="21:30">
      <c r="U664" s="64" t="s">
        <v>99</v>
      </c>
      <c r="V664" s="146">
        <f>_xll.qlCalendarAdvance(Calendar,V663,U664,,,trigger)</f>
        <v>44180</v>
      </c>
      <c r="W664" s="78">
        <f>_xll.qlAbcdMathFunctionValue(W$1,($V664-evaluationDate)/365)</f>
        <v>2.870292551717302E-3</v>
      </c>
      <c r="X664" s="78">
        <f>_xll.qlAbcdMathFunctionValue(X$1,($V664-evaluationDate)/365)</f>
        <v>2.9140600107535148E-3</v>
      </c>
      <c r="Y664" s="78">
        <f>_xll.qlAbcdMathFunctionValue(Y$1,($V664-evaluationDate)/365)</f>
        <v>1.6466350867084187E-3</v>
      </c>
      <c r="Z664" s="78">
        <f>_xll.qlAbcdMathFunctionValue(Z$1,($V664-evaluationDate)/365)</f>
        <v>1.6565759350387703E-3</v>
      </c>
      <c r="AA664" s="78">
        <f>_xll.qlAbcdMathFunctionValue(AA$1,($V664-evaluationDate)/365)</f>
        <v>4.2776967189194796E-3</v>
      </c>
      <c r="AB664" s="78">
        <f>_xll.qlAbcdMathFunctionValue(AB$1,($V664-evaluationDate)/365)</f>
        <v>4.424949139327959E-3</v>
      </c>
      <c r="AC664" s="78">
        <f>_xll.qlAbcdMathFunctionValue(AC$1,($V664-evaluationDate)/365)</f>
        <v>1.9634055114684968E-4</v>
      </c>
      <c r="AD664" s="78">
        <f>_xll.qlAbcdMathFunctionValue(AD$1,($V664-evaluationDate)/365)</f>
        <v>1.9645923886980627E-4</v>
      </c>
    </row>
    <row r="665" spans="21:30">
      <c r="U665" s="64" t="s">
        <v>99</v>
      </c>
      <c r="V665" s="146">
        <f>_xll.qlCalendarAdvance(Calendar,V664,U665,,,trigger)</f>
        <v>44187</v>
      </c>
      <c r="W665" s="78">
        <f>_xll.qlAbcdMathFunctionValue(W$1,($V665-evaluationDate)/365)</f>
        <v>2.8669062361107544E-3</v>
      </c>
      <c r="X665" s="78">
        <f>_xll.qlAbcdMathFunctionValue(X$1,($V665-evaluationDate)/365)</f>
        <v>2.9108599458025309E-3</v>
      </c>
      <c r="Y665" s="78">
        <f>_xll.qlAbcdMathFunctionValue(Y$1,($V665-evaluationDate)/365)</f>
        <v>1.645091641410482E-3</v>
      </c>
      <c r="Z665" s="78">
        <f>_xll.qlAbcdMathFunctionValue(Z$1,($V665-evaluationDate)/365)</f>
        <v>1.6550780395330673E-3</v>
      </c>
      <c r="AA665" s="78">
        <f>_xll.qlAbcdMathFunctionValue(AA$1,($V665-evaluationDate)/365)</f>
        <v>4.2719864961093916E-3</v>
      </c>
      <c r="AB665" s="78">
        <f>_xll.qlAbcdMathFunctionValue(AB$1,($V665-evaluationDate)/365)</f>
        <v>4.4197811512257301E-3</v>
      </c>
      <c r="AC665" s="78">
        <f>_xll.qlAbcdMathFunctionValue(AC$1,($V665-evaluationDate)/365)</f>
        <v>1.9628902501415442E-4</v>
      </c>
      <c r="AD665" s="78">
        <f>_xll.qlAbcdMathFunctionValue(AD$1,($V665-evaluationDate)/365)</f>
        <v>1.9640828299836847E-4</v>
      </c>
    </row>
    <row r="666" spans="21:30">
      <c r="U666" s="64" t="s">
        <v>99</v>
      </c>
      <c r="V666" s="146">
        <f>_xll.qlCalendarAdvance(Calendar,V665,U666,,,trigger)</f>
        <v>44194</v>
      </c>
      <c r="W666" s="78">
        <f>_xll.qlAbcdMathFunctionValue(W$1,($V666-evaluationDate)/365)</f>
        <v>2.8635066496580154E-3</v>
      </c>
      <c r="X666" s="78">
        <f>_xll.qlAbcdMathFunctionValue(X$1,($V666-evaluationDate)/365)</f>
        <v>2.9076442280430879E-3</v>
      </c>
      <c r="Y666" s="78">
        <f>_xll.qlAbcdMathFunctionValue(Y$1,($V666-evaluationDate)/365)</f>
        <v>1.6435414379845021E-3</v>
      </c>
      <c r="Z666" s="78">
        <f>_xll.qlAbcdMathFunctionValue(Z$1,($V666-evaluationDate)/365)</f>
        <v>1.6535728172162524E-3</v>
      </c>
      <c r="AA666" s="78">
        <f>_xll.qlAbcdMathFunctionValue(AA$1,($V666-evaluationDate)/365)</f>
        <v>4.2662582893145569E-3</v>
      </c>
      <c r="AB666" s="78">
        <f>_xll.qlAbcdMathFunctionValue(AB$1,($V666-evaluationDate)/365)</f>
        <v>4.4145878844091251E-3</v>
      </c>
      <c r="AC666" s="78">
        <f>_xll.qlAbcdMathFunctionValue(AC$1,($V666-evaluationDate)/365)</f>
        <v>1.9623725665066425E-4</v>
      </c>
      <c r="AD666" s="78">
        <f>_xll.qlAbcdMathFunctionValue(AD$1,($V666-evaluationDate)/365)</f>
        <v>1.9635707788120984E-4</v>
      </c>
    </row>
    <row r="667" spans="21:30">
      <c r="U667" s="64" t="s">
        <v>99</v>
      </c>
      <c r="V667" s="146">
        <f>_xll.qlCalendarAdvance(Calendar,V666,U667,,,trigger)</f>
        <v>44201</v>
      </c>
      <c r="W667" s="78">
        <f>_xll.qlAbcdMathFunctionValue(W$1,($V667-evaluationDate)/365)</f>
        <v>2.8600939669420492E-3</v>
      </c>
      <c r="X667" s="78">
        <f>_xll.qlAbcdMathFunctionValue(X$1,($V667-evaluationDate)/365)</f>
        <v>2.9044130489760153E-3</v>
      </c>
      <c r="Y667" s="78">
        <f>_xll.qlAbcdMathFunctionValue(Y$1,($V667-evaluationDate)/365)</f>
        <v>1.6419845620493341E-3</v>
      </c>
      <c r="Z667" s="78">
        <f>_xll.qlAbcdMathFunctionValue(Z$1,($V667-evaluationDate)/365)</f>
        <v>1.6520603577265779E-3</v>
      </c>
      <c r="AA667" s="78">
        <f>_xll.qlAbcdMathFunctionValue(AA$1,($V667-evaluationDate)/365)</f>
        <v>4.2605123554798549E-3</v>
      </c>
      <c r="AB667" s="78">
        <f>_xll.qlAbcdMathFunctionValue(AB$1,($V667-evaluationDate)/365)</f>
        <v>4.4093696481449923E-3</v>
      </c>
      <c r="AC667" s="78">
        <f>_xll.qlAbcdMathFunctionValue(AC$1,($V667-evaluationDate)/365)</f>
        <v>1.9618524905629239E-4</v>
      </c>
      <c r="AD667" s="78">
        <f>_xll.qlAbcdMathFunctionValue(AD$1,($V667-evaluationDate)/365)</f>
        <v>1.9630562656767209E-4</v>
      </c>
    </row>
    <row r="668" spans="21:30">
      <c r="U668" s="64" t="s">
        <v>99</v>
      </c>
      <c r="V668" s="146">
        <f>_xll.qlCalendarAdvance(Calendar,V667,U668,,,trigger)</f>
        <v>44208</v>
      </c>
      <c r="W668" s="78">
        <f>_xll.qlAbcdMathFunctionValue(W$1,($V668-evaluationDate)/365)</f>
        <v>2.8566683612989436E-3</v>
      </c>
      <c r="X668" s="78">
        <f>_xll.qlAbcdMathFunctionValue(X$1,($V668-evaluationDate)/365)</f>
        <v>2.9011665987543349E-3</v>
      </c>
      <c r="Y668" s="78">
        <f>_xll.qlAbcdMathFunctionValue(Y$1,($V668-evaluationDate)/365)</f>
        <v>1.6404210986168781E-3</v>
      </c>
      <c r="Z668" s="78">
        <f>_xll.qlAbcdMathFunctionValue(Z$1,($V668-evaluationDate)/365)</f>
        <v>1.6505407500714119E-3</v>
      </c>
      <c r="AA668" s="78">
        <f>_xll.qlAbcdMathFunctionValue(AA$1,($V668-evaluationDate)/365)</f>
        <v>4.2547489496869576E-3</v>
      </c>
      <c r="AB668" s="78">
        <f>_xll.qlAbcdMathFunctionValue(AB$1,($V668-evaluationDate)/365)</f>
        <v>4.4041267495235252E-3</v>
      </c>
      <c r="AC668" s="78">
        <f>_xll.qlAbcdMathFunctionValue(AC$1,($V668-evaluationDate)/365)</f>
        <v>1.9613300520978424E-4</v>
      </c>
      <c r="AD668" s="78">
        <f>_xll.qlAbcdMathFunctionValue(AD$1,($V668-evaluationDate)/365)</f>
        <v>1.9625393208563531E-4</v>
      </c>
    </row>
    <row r="669" spans="21:30">
      <c r="U669" s="64" t="s">
        <v>99</v>
      </c>
      <c r="V669" s="146">
        <f>_xll.qlCalendarAdvance(Calendar,V668,U669,,,trigger)</f>
        <v>44215</v>
      </c>
      <c r="W669" s="78">
        <f>_xll.qlAbcdMathFunctionValue(W$1,($V669-evaluationDate)/365)</f>
        <v>2.853230004825368E-3</v>
      </c>
      <c r="X669" s="78">
        <f>_xll.qlAbcdMathFunctionValue(X$1,($V669-evaluationDate)/365)</f>
        <v>2.8979050661912752E-3</v>
      </c>
      <c r="Y669" s="78">
        <f>_xll.qlAbcdMathFunctionValue(Y$1,($V669-evaluationDate)/365)</f>
        <v>1.6388511320956957E-3</v>
      </c>
      <c r="Z669" s="78">
        <f>_xll.qlAbcdMathFunctionValue(Z$1,($V669-evaluationDate)/365)</f>
        <v>1.6490140826309874E-3</v>
      </c>
      <c r="AA669" s="78">
        <f>_xll.qlAbcdMathFunctionValue(AA$1,($V669-evaluationDate)/365)</f>
        <v>4.2489683251655443E-3</v>
      </c>
      <c r="AB669" s="78">
        <f>_xll.qlAbcdMathFunctionValue(AB$1,($V669-evaluationDate)/365)</f>
        <v>4.3988594934711942E-3</v>
      </c>
      <c r="AC669" s="78">
        <f>_xll.qlAbcdMathFunctionValue(AC$1,($V669-evaluationDate)/365)</f>
        <v>1.9608052806884343E-4</v>
      </c>
      <c r="AD669" s="78">
        <f>_xll.qlAbcdMathFunctionValue(AD$1,($V669-evaluationDate)/365)</f>
        <v>1.9620199744164557E-4</v>
      </c>
    </row>
    <row r="670" spans="21:30">
      <c r="U670" s="64" t="s">
        <v>99</v>
      </c>
      <c r="V670" s="146">
        <f>_xll.qlCalendarAdvance(Calendar,V669,U670,,,trigger)</f>
        <v>44222</v>
      </c>
      <c r="W670" s="78">
        <f>_xll.qlAbcdMathFunctionValue(W$1,($V670-evaluationDate)/365)</f>
        <v>2.8497790683859841E-3</v>
      </c>
      <c r="X670" s="78">
        <f>_xll.qlAbcdMathFunctionValue(X$1,($V670-evaluationDate)/365)</f>
        <v>2.8946286387682334E-3</v>
      </c>
      <c r="Y670" s="78">
        <f>_xll.qlAbcdMathFunctionValue(Y$1,($V670-evaluationDate)/365)</f>
        <v>1.6372747462946101E-3</v>
      </c>
      <c r="Z670" s="78">
        <f>_xll.qlAbcdMathFunctionValue(Z$1,($V670-evaluationDate)/365)</f>
        <v>1.64748044316213E-3</v>
      </c>
      <c r="AA670" s="78">
        <f>_xll.qlAbcdMathFunctionValue(AA$1,($V670-evaluationDate)/365)</f>
        <v>4.2431707333044511E-3</v>
      </c>
      <c r="AB670" s="78">
        <f>_xll.qlAbcdMathFunctionValue(AB$1,($V670-evaluationDate)/365)</f>
        <v>4.3935681827636137E-3</v>
      </c>
      <c r="AC670" s="78">
        <f>_xll.qlAbcdMathFunctionValue(AC$1,($V670-evaluationDate)/365)</f>
        <v>1.9602782057025702E-4</v>
      </c>
      <c r="AD670" s="78">
        <f>_xll.qlAbcdMathFunctionValue(AD$1,($V670-evaluationDate)/365)</f>
        <v>1.9614982562104159E-4</v>
      </c>
    </row>
    <row r="671" spans="21:30">
      <c r="U671" s="64" t="s">
        <v>99</v>
      </c>
      <c r="V671" s="146">
        <f>_xll.qlCalendarAdvance(Calendar,V670,U671,,,trigger)</f>
        <v>44229</v>
      </c>
      <c r="W671" s="78">
        <f>_xll.qlAbcdMathFunctionValue(W$1,($V671-evaluationDate)/365)</f>
        <v>2.8463157216208272E-3</v>
      </c>
      <c r="X671" s="78">
        <f>_xll.qlAbcdMathFunctionValue(X$1,($V671-evaluationDate)/365)</f>
        <v>2.8913375026426991E-3</v>
      </c>
      <c r="Y671" s="78">
        <f>_xll.qlAbcdMathFunctionValue(Y$1,($V671-evaluationDate)/365)</f>
        <v>1.635692024426282E-3</v>
      </c>
      <c r="Z671" s="78">
        <f>_xll.qlAbcdMathFunctionValue(Z$1,($V671-evaluationDate)/365)</f>
        <v>1.6459399188019667E-3</v>
      </c>
      <c r="AA671" s="78">
        <f>_xll.qlAbcdMathFunctionValue(AA$1,($V671-evaluationDate)/365)</f>
        <v>4.237356423662764E-3</v>
      </c>
      <c r="AB671" s="78">
        <f>_xll.qlAbcdMathFunctionValue(AB$1,($V671-evaluationDate)/365)</f>
        <v>4.3882531180383343E-3</v>
      </c>
      <c r="AC671" s="78">
        <f>_xll.qlAbcdMathFunctionValue(AC$1,($V671-evaluationDate)/365)</f>
        <v>1.9597488563002002E-4</v>
      </c>
      <c r="AD671" s="78">
        <f>_xll.qlAbcdMathFunctionValue(AD$1,($V671-evaluationDate)/365)</f>
        <v>1.9609741958808111E-4</v>
      </c>
    </row>
    <row r="672" spans="21:30">
      <c r="U672" s="64" t="s">
        <v>99</v>
      </c>
      <c r="V672" s="146">
        <f>_xll.qlCalendarAdvance(Calendar,V671,U672,,,trigger)</f>
        <v>44236</v>
      </c>
      <c r="W672" s="78">
        <f>_xll.qlAbcdMathFunctionValue(W$1,($V672-evaluationDate)/365)</f>
        <v>2.8428401329526321E-3</v>
      </c>
      <c r="X672" s="78">
        <f>_xll.qlAbcdMathFunctionValue(X$1,($V672-evaluationDate)/365)</f>
        <v>2.8880318426561299E-3</v>
      </c>
      <c r="Y672" s="78">
        <f>_xll.qlAbcdMathFunctionValue(Y$1,($V672-evaluationDate)/365)</f>
        <v>1.6341030491107719E-3</v>
      </c>
      <c r="Z672" s="78">
        <f>_xll.qlAbcdMathFunctionValue(Z$1,($V672-evaluationDate)/365)</f>
        <v>1.6443925960716137E-3</v>
      </c>
      <c r="AA672" s="78">
        <f>_xll.qlAbcdMathFunctionValue(AA$1,($V672-evaluationDate)/365)</f>
        <v>4.2315256439808433E-3</v>
      </c>
      <c r="AB672" s="78">
        <f>_xll.qlAbcdMathFunctionValue(AB$1,($V672-evaluationDate)/365)</f>
        <v>4.3829145978075655E-3</v>
      </c>
      <c r="AC672" s="78">
        <f>_xll.qlAbcdMathFunctionValue(AC$1,($V672-evaluationDate)/365)</f>
        <v>1.9592172614345927E-4</v>
      </c>
      <c r="AD672" s="78">
        <f>_xll.qlAbcdMathFunctionValue(AD$1,($V672-evaluationDate)/365)</f>
        <v>1.9604478228606607E-4</v>
      </c>
    </row>
    <row r="673" spans="21:30">
      <c r="U673" s="64" t="s">
        <v>99</v>
      </c>
      <c r="V673" s="146">
        <f>_xll.qlCalendarAdvance(Calendar,V672,U673,,,trigger)</f>
        <v>44243</v>
      </c>
      <c r="W673" s="78">
        <f>_xll.qlAbcdMathFunctionValue(W$1,($V673-evaluationDate)/365)</f>
        <v>2.8393524695941351E-3</v>
      </c>
      <c r="X673" s="78">
        <f>_xll.qlAbcdMathFunctionValue(X$1,($V673-evaluationDate)/365)</f>
        <v>2.8847118423417917E-3</v>
      </c>
      <c r="Y673" s="78">
        <f>_xll.qlAbcdMathFunctionValue(Y$1,($V673-evaluationDate)/365)</f>
        <v>1.6325079023790752E-3</v>
      </c>
      <c r="Z673" s="78">
        <f>_xll.qlAbcdMathFunctionValue(Z$1,($V673-evaluationDate)/365)</f>
        <v>1.6428385608798432E-3</v>
      </c>
      <c r="AA673" s="78">
        <f>_xll.qlAbcdMathFunctionValue(AA$1,($V673-evaluationDate)/365)</f>
        <v>4.2256786401912985E-3</v>
      </c>
      <c r="AB673" s="78">
        <f>_xll.qlAbcdMathFunctionValue(AB$1,($V673-evaluationDate)/365)</f>
        <v>4.3775529184708313E-3</v>
      </c>
      <c r="AC673" s="78">
        <f>_xll.qlAbcdMathFunctionValue(AC$1,($V673-evaluationDate)/365)</f>
        <v>1.9586834498535664E-4</v>
      </c>
      <c r="AD673" s="78">
        <f>_xll.qlAbcdMathFunctionValue(AD$1,($V673-evaluationDate)/365)</f>
        <v>1.9599191663746763E-4</v>
      </c>
    </row>
    <row r="674" spans="21:30">
      <c r="U674" s="64" t="s">
        <v>99</v>
      </c>
      <c r="V674" s="146">
        <f>_xll.qlCalendarAdvance(Calendar,V673,U674,,,trigger)</f>
        <v>44250</v>
      </c>
      <c r="W674" s="78">
        <f>_xll.qlAbcdMathFunctionValue(W$1,($V674-evaluationDate)/365)</f>
        <v>2.835852897555322E-3</v>
      </c>
      <c r="X674" s="78">
        <f>_xll.qlAbcdMathFunctionValue(X$1,($V674-evaluationDate)/365)</f>
        <v>2.8813776839325465E-3</v>
      </c>
      <c r="Y674" s="78">
        <f>_xll.qlAbcdMathFunctionValue(Y$1,($V674-evaluationDate)/365)</f>
        <v>1.6309066656766467E-3</v>
      </c>
      <c r="Z674" s="78">
        <f>_xll.qlAbcdMathFunctionValue(Z$1,($V674-evaluationDate)/365)</f>
        <v>1.6412778985267326E-3</v>
      </c>
      <c r="AA674" s="78">
        <f>_xll.qlAbcdMathFunctionValue(AA$1,($V674-evaluationDate)/365)</f>
        <v>4.2198156564298896E-3</v>
      </c>
      <c r="AB674" s="78">
        <f>_xll.qlAbcdMathFunctionValue(AB$1,($V674-evaluationDate)/365)</f>
        <v>4.3721683743275551E-3</v>
      </c>
      <c r="AC674" s="78">
        <f>_xll.qlAbcdMathFunctionValue(AC$1,($V674-evaluationDate)/365)</f>
        <v>1.9581474501007158E-4</v>
      </c>
      <c r="AD674" s="78">
        <f>_xll.qlAbcdMathFunctionValue(AD$1,($V674-evaluationDate)/365)</f>
        <v>1.9593882554405016E-4</v>
      </c>
    </row>
    <row r="675" spans="21:30">
      <c r="U675" s="64" t="s">
        <v>99</v>
      </c>
      <c r="V675" s="146">
        <f>_xll.qlCalendarAdvance(Calendar,V674,U675,,,trigger)</f>
        <v>44257</v>
      </c>
      <c r="W675" s="78">
        <f>_xll.qlAbcdMathFunctionValue(W$1,($V675-evaluationDate)/365)</f>
        <v>2.8323415816506456E-3</v>
      </c>
      <c r="X675" s="78">
        <f>_xll.qlAbcdMathFunctionValue(X$1,($V675-evaluationDate)/365)</f>
        <v>2.878029548368606E-3</v>
      </c>
      <c r="Y675" s="78">
        <f>_xll.qlAbcdMathFunctionValue(Y$1,($V675-evaluationDate)/365)</f>
        <v>1.6292994198668989E-3</v>
      </c>
      <c r="Z675" s="78">
        <f>_xll.qlAbcdMathFunctionValue(Z$1,($V675-evaluationDate)/365)</f>
        <v>1.6397106937072899E-3</v>
      </c>
      <c r="AA675" s="78">
        <f>_xll.qlAbcdMathFunctionValue(AA$1,($V675-evaluationDate)/365)</f>
        <v>4.2139369350463786E-3</v>
      </c>
      <c r="AB675" s="78">
        <f>_xll.qlAbcdMathFunctionValue(AB$1,($V675-evaluationDate)/365)</f>
        <v>4.3667612575895732E-3</v>
      </c>
      <c r="AC675" s="78">
        <f>_xll.qlAbcdMathFunctionValue(AC$1,($V675-evaluationDate)/365)</f>
        <v>1.9576092905166292E-4</v>
      </c>
      <c r="AD675" s="78">
        <f>_xll.qlAbcdMathFunctionValue(AD$1,($V675-evaluationDate)/365)</f>
        <v>1.9588551188699452E-4</v>
      </c>
    </row>
    <row r="676" spans="21:30">
      <c r="U676" s="64" t="s">
        <v>99</v>
      </c>
      <c r="V676" s="146">
        <f>_xll.qlCalendarAdvance(Calendar,V675,U676,,,trigger)</f>
        <v>44264</v>
      </c>
      <c r="W676" s="78">
        <f>_xll.qlAbcdMathFunctionValue(W$1,($V676-evaluationDate)/365)</f>
        <v>2.828818685506199E-3</v>
      </c>
      <c r="X676" s="78">
        <f>_xll.qlAbcdMathFunctionValue(X$1,($V676-evaluationDate)/365)</f>
        <v>2.874667615305236E-3</v>
      </c>
      <c r="Y676" s="78">
        <f>_xll.qlAbcdMathFunctionValue(Y$1,($V676-evaluationDate)/365)</f>
        <v>1.6276862452346821E-3</v>
      </c>
      <c r="Z676" s="78">
        <f>_xll.qlAbcdMathFunctionValue(Z$1,($V676-evaluationDate)/365)</f>
        <v>1.638137030515064E-3</v>
      </c>
      <c r="AA676" s="78">
        <f>_xll.qlAbcdMathFunctionValue(AA$1,($V676-evaluationDate)/365)</f>
        <v>4.2080427166153178E-3</v>
      </c>
      <c r="AB676" s="78">
        <f>_xll.qlAbcdMathFunctionValue(AB$1,($V676-evaluationDate)/365)</f>
        <v>4.3613318583935849E-3</v>
      </c>
      <c r="AC676" s="78">
        <f>_xll.qlAbcdMathFunctionValue(AC$1,($V676-evaluationDate)/365)</f>
        <v>1.9570689992401009E-4</v>
      </c>
      <c r="AD676" s="78">
        <f>_xll.qlAbcdMathFunctionValue(AD$1,($V676-evaluationDate)/365)</f>
        <v>1.9583197852702107E-4</v>
      </c>
    </row>
    <row r="677" spans="21:30">
      <c r="U677" s="64" t="s">
        <v>99</v>
      </c>
      <c r="V677" s="146">
        <f>_xll.qlCalendarAdvance(Calendar,V676,U677,,,trigger)</f>
        <v>44271</v>
      </c>
      <c r="W677" s="78">
        <f>_xll.qlAbcdMathFunctionValue(W$1,($V677-evaluationDate)/365)</f>
        <v>2.8252843715668489E-3</v>
      </c>
      <c r="X677" s="78">
        <f>_xll.qlAbcdMathFunctionValue(X$1,($V677-evaluationDate)/365)</f>
        <v>2.8712920631204235E-3</v>
      </c>
      <c r="Y677" s="78">
        <f>_xll.qlAbcdMathFunctionValue(Y$1,($V677-evaluationDate)/365)</f>
        <v>1.6260672214897499E-3</v>
      </c>
      <c r="Z677" s="78">
        <f>_xll.qlAbcdMathFunctionValue(Z$1,($V677-evaluationDate)/365)</f>
        <v>1.6365569924457301E-3</v>
      </c>
      <c r="AA677" s="78">
        <f>_xll.qlAbcdMathFunctionValue(AA$1,($V677-evaluationDate)/365)</f>
        <v>4.2021332399467736E-3</v>
      </c>
      <c r="AB677" s="78">
        <f>_xll.qlAbcdMathFunctionValue(AB$1,($V677-evaluationDate)/365)</f>
        <v>4.3558804648135274E-3</v>
      </c>
      <c r="AC677" s="78">
        <f>_xll.qlAbcdMathFunctionValue(AC$1,($V677-evaluationDate)/365)</f>
        <v>1.9565266042093356E-4</v>
      </c>
      <c r="AD677" s="78">
        <f>_xll.qlAbcdMathFunctionValue(AD$1,($V677-evaluationDate)/365)</f>
        <v>1.9577822830451136E-4</v>
      </c>
    </row>
    <row r="678" spans="21:30">
      <c r="U678" s="64" t="s">
        <v>99</v>
      </c>
      <c r="V678" s="146">
        <f>_xll.qlCalendarAdvance(Calendar,V677,U678,,,trigger)</f>
        <v>44278</v>
      </c>
      <c r="W678" s="78">
        <f>_xll.qlAbcdMathFunctionValue(W$1,($V678-evaluationDate)/365)</f>
        <v>2.8217388011033328E-3</v>
      </c>
      <c r="X678" s="78">
        <f>_xll.qlAbcdMathFunctionValue(X$1,($V678-evaluationDate)/365)</f>
        <v>2.8679030689225003E-3</v>
      </c>
      <c r="Y678" s="78">
        <f>_xll.qlAbcdMathFunctionValue(Y$1,($V678-evaluationDate)/365)</f>
        <v>1.624442427770201E-3</v>
      </c>
      <c r="Z678" s="78">
        <f>_xll.qlAbcdMathFunctionValue(Z$1,($V678-evaluationDate)/365)</f>
        <v>1.6349706624006594E-3</v>
      </c>
      <c r="AA678" s="78">
        <f>_xll.qlAbcdMathFunctionValue(AA$1,($V678-evaluationDate)/365)</f>
        <v>4.1962087420970035E-3</v>
      </c>
      <c r="AB678" s="78">
        <f>_xll.qlAbcdMathFunctionValue(AB$1,($V678-evaluationDate)/365)</f>
        <v>4.3504073628728912E-3</v>
      </c>
      <c r="AC678" s="78">
        <f>_xll.qlAbcdMathFunctionValue(AC$1,($V678-evaluationDate)/365)</f>
        <v>1.9559821331631481E-4</v>
      </c>
      <c r="AD678" s="78">
        <f>_xll.qlAbcdMathFunctionValue(AD$1,($V678-evaluationDate)/365)</f>
        <v>1.9572426403962988E-4</v>
      </c>
    </row>
    <row r="679" spans="21:30">
      <c r="U679" s="64" t="s">
        <v>99</v>
      </c>
      <c r="V679" s="146">
        <f>_xll.qlCalendarAdvance(Calendar,V678,U679,,,trigger)</f>
        <v>44285</v>
      </c>
      <c r="W679" s="78">
        <f>_xll.qlAbcdMathFunctionValue(W$1,($V679-evaluationDate)/365)</f>
        <v>2.8181821342193178E-3</v>
      </c>
      <c r="X679" s="78">
        <f>_xll.qlAbcdMathFunctionValue(X$1,($V679-evaluationDate)/365)</f>
        <v>2.8645008085577215E-3</v>
      </c>
      <c r="Y679" s="78">
        <f>_xll.qlAbcdMathFunctionValue(Y$1,($V679-evaluationDate)/365)</f>
        <v>1.6228119426459032E-3</v>
      </c>
      <c r="Z679" s="78">
        <f>_xll.qlAbcdMathFunctionValue(Z$1,($V679-evaluationDate)/365)</f>
        <v>1.633378122690468E-3</v>
      </c>
      <c r="AA679" s="78">
        <f>_xll.qlAbcdMathFunctionValue(AA$1,($V679-evaluationDate)/365)</f>
        <v>4.1902694583790569E-3</v>
      </c>
      <c r="AB679" s="78">
        <f>_xll.qlAbcdMathFunctionValue(AB$1,($V679-evaluationDate)/365)</f>
        <v>4.3449128365569637E-3</v>
      </c>
      <c r="AC679" s="78">
        <f>_xll.qlAbcdMathFunctionValue(AC$1,($V679-evaluationDate)/365)</f>
        <v>1.9554356136421543E-4</v>
      </c>
      <c r="AD679" s="78">
        <f>_xll.qlAbcdMathFunctionValue(AD$1,($V679-evaluationDate)/365)</f>
        <v>1.9567008853244456E-4</v>
      </c>
    </row>
    <row r="680" spans="21:30">
      <c r="U680" s="64" t="s">
        <v>99</v>
      </c>
      <c r="V680" s="146">
        <f>_xll.qlCalendarAdvance(Calendar,V679,U680,,,trigger)</f>
        <v>44292</v>
      </c>
      <c r="W680" s="78">
        <f>_xll.qlAbcdMathFunctionValue(W$1,($V680-evaluationDate)/365)</f>
        <v>2.8146145298584137E-3</v>
      </c>
      <c r="X680" s="78">
        <f>_xll.qlAbcdMathFunctionValue(X$1,($V680-evaluationDate)/365)</f>
        <v>2.8610854566178106E-3</v>
      </c>
      <c r="Y680" s="78">
        <f>_xll.qlAbcdMathFunctionValue(Y$1,($V680-evaluationDate)/365)</f>
        <v>1.6211758441219007E-3</v>
      </c>
      <c r="Z680" s="78">
        <f>_xll.qlAbcdMathFunctionValue(Z$1,($V680-evaluationDate)/365)</f>
        <v>1.6317794550385462E-3</v>
      </c>
      <c r="AA680" s="78">
        <f>_xll.qlAbcdMathFunctionValue(AA$1,($V680-evaluationDate)/365)</f>
        <v>4.1843156223733378E-3</v>
      </c>
      <c r="AB680" s="78">
        <f>_xll.qlAbcdMathFunctionValue(AB$1,($V680-evaluationDate)/365)</f>
        <v>4.3393971678250031E-3</v>
      </c>
      <c r="AC680" s="78">
        <f>_xll.qlAbcdMathFunctionValue(AC$1,($V680-evaluationDate)/365)</f>
        <v>1.9548870729899572E-4</v>
      </c>
      <c r="AD680" s="78">
        <f>_xll.qlAbcdMathFunctionValue(AD$1,($V680-evaluationDate)/365)</f>
        <v>1.9561570456304688E-4</v>
      </c>
    </row>
    <row r="681" spans="21:30">
      <c r="U681" s="64" t="s">
        <v>99</v>
      </c>
      <c r="V681" s="146">
        <f>_xll.qlCalendarAdvance(Calendar,V680,U681,,,trigger)</f>
        <v>44299</v>
      </c>
      <c r="W681" s="78">
        <f>_xll.qlAbcdMathFunctionValue(W$1,($V681-evaluationDate)/365)</f>
        <v>2.8110361458111568E-3</v>
      </c>
      <c r="X681" s="78">
        <f>_xll.qlAbcdMathFunctionValue(X$1,($V681-evaluationDate)/365)</f>
        <v>2.857657186447453E-3</v>
      </c>
      <c r="Y681" s="78">
        <f>_xll.qlAbcdMathFunctionValue(Y$1,($V681-evaluationDate)/365)</f>
        <v>1.6195342096417984E-3</v>
      </c>
      <c r="Z681" s="78">
        <f>_xll.qlAbcdMathFunctionValue(Z$1,($V681-evaluationDate)/365)</f>
        <v>1.6301747405845675E-3</v>
      </c>
      <c r="AA681" s="78">
        <f>_xll.qlAbcdMathFunctionValue(AA$1,($V681-evaluationDate)/365)</f>
        <v>4.1783474659380865E-3</v>
      </c>
      <c r="AB681" s="78">
        <f>_xll.qlAbcdMathFunctionValue(AB$1,($V681-evaluationDate)/365)</f>
        <v>4.3338606366223522E-3</v>
      </c>
      <c r="AC681" s="78">
        <f>_xll.qlAbcdMathFunctionValue(AC$1,($V681-evaluationDate)/365)</f>
        <v>1.9543365383543258E-4</v>
      </c>
      <c r="AD681" s="78">
        <f>_xll.qlAbcdMathFunctionValue(AD$1,($V681-evaluationDate)/365)</f>
        <v>1.9556111489167128E-4</v>
      </c>
    </row>
    <row r="682" spans="21:30">
      <c r="U682" s="64" t="s">
        <v>99</v>
      </c>
      <c r="V682" s="146">
        <f>_xll.qlCalendarAdvance(Calendar,V681,U682,,,trigger)</f>
        <v>44306</v>
      </c>
      <c r="W682" s="78">
        <f>_xll.qlAbcdMathFunctionValue(W$1,($V682-evaluationDate)/365)</f>
        <v>2.8074471387219461E-3</v>
      </c>
      <c r="X682" s="78">
        <f>_xll.qlAbcdMathFunctionValue(X$1,($V682-evaluationDate)/365)</f>
        <v>2.8542161701517548E-3</v>
      </c>
      <c r="Y682" s="78">
        <f>_xll.qlAbcdMathFunctionValue(Y$1,($V682-evaluationDate)/365)</f>
        <v>1.6178871160911329E-3</v>
      </c>
      <c r="Z682" s="78">
        <f>_xll.qlAbcdMathFunctionValue(Z$1,($V682-evaluationDate)/365)</f>
        <v>1.6285640598879799E-3</v>
      </c>
      <c r="AA682" s="78">
        <f>_xll.qlAbcdMathFunctionValue(AA$1,($V682-evaluationDate)/365)</f>
        <v>4.1723652192198236E-3</v>
      </c>
      <c r="AB682" s="78">
        <f>_xll.qlAbcdMathFunctionValue(AB$1,($V682-evaluationDate)/365)</f>
        <v>4.3283035208924745E-3</v>
      </c>
      <c r="AC682" s="78">
        <f>_xll.qlAbcdMathFunctionValue(AC$1,($V682-evaluationDate)/365)</f>
        <v>1.9537840366883665E-4</v>
      </c>
      <c r="AD682" s="78">
        <f>_xll.qlAbcdMathFunctionValue(AD$1,($V682-evaluationDate)/365)</f>
        <v>1.9550632225881392E-4</v>
      </c>
    </row>
    <row r="683" spans="21:30">
      <c r="U683" s="64" t="s">
        <v>99</v>
      </c>
      <c r="V683" s="146">
        <f>_xll.qlCalendarAdvance(Calendar,V682,U683,,,trigger)</f>
        <v>44313</v>
      </c>
      <c r="W683" s="78">
        <f>_xll.qlAbcdMathFunctionValue(W$1,($V683-evaluationDate)/365)</f>
        <v>2.8038476640959513E-3</v>
      </c>
      <c r="X683" s="78">
        <f>_xll.qlAbcdMathFunctionValue(X$1,($V683-evaluationDate)/365)</f>
        <v>2.850762578603663E-3</v>
      </c>
      <c r="Y683" s="78">
        <f>_xll.qlAbcdMathFunctionValue(Y$1,($V683-evaluationDate)/365)</f>
        <v>1.6162346398007222E-3</v>
      </c>
      <c r="Z683" s="78">
        <f>_xll.qlAbcdMathFunctionValue(Z$1,($V683-evaluationDate)/365)</f>
        <v>1.6269474929314779E-3</v>
      </c>
      <c r="AA683" s="78">
        <f>_xll.qlAbcdMathFunctionValue(AA$1,($V683-evaluationDate)/365)</f>
        <v>4.1663691106637243E-3</v>
      </c>
      <c r="AB683" s="78">
        <f>_xll.qlAbcdMathFunctionValue(AB$1,($V683-evaluationDate)/365)</f>
        <v>4.3227260965889433E-3</v>
      </c>
      <c r="AC683" s="78">
        <f>_xll.qlAbcdMathFunctionValue(AC$1,($V683-evaluationDate)/365)</f>
        <v>1.9532295947516913E-4</v>
      </c>
      <c r="AD683" s="78">
        <f>_xll.qlAbcdMathFunctionValue(AD$1,($V683-evaluationDate)/365)</f>
        <v>1.954513293853508E-4</v>
      </c>
    </row>
    <row r="684" spans="21:30">
      <c r="U684" s="64" t="s">
        <v>99</v>
      </c>
      <c r="V684" s="146">
        <f>_xll.qlCalendarAdvance(Calendar,V683,U684,,,trigger)</f>
        <v>44320</v>
      </c>
      <c r="W684" s="78">
        <f>_xll.qlAbcdMathFunctionValue(W$1,($V684-evaluationDate)/365)</f>
        <v>2.8002378763059724E-3</v>
      </c>
      <c r="X684" s="78">
        <f>_xll.qlAbcdMathFunctionValue(X$1,($V684-evaluationDate)/365)</f>
        <v>2.847296581451335E-3</v>
      </c>
      <c r="Y684" s="78">
        <f>_xll.qlAbcdMathFunctionValue(Y$1,($V684-evaluationDate)/365)</f>
        <v>1.6145768565499936E-3</v>
      </c>
      <c r="Z684" s="78">
        <f>_xll.qlAbcdMathFunctionValue(Z$1,($V684-evaluationDate)/365)</f>
        <v>1.6253251191244542E-3</v>
      </c>
      <c r="AA684" s="78">
        <f>_xll.qlAbcdMathFunctionValue(AA$1,($V684-evaluationDate)/365)</f>
        <v>4.1603593670239414E-3</v>
      </c>
      <c r="AB684" s="78">
        <f>_xll.qlAbcdMathFunctionValue(AB$1,($V684-evaluationDate)/365)</f>
        <v>4.3171286376873421E-3</v>
      </c>
      <c r="AC684" s="78">
        <f>_xll.qlAbcdMathFunctionValue(AC$1,($V684-evaluationDate)/365)</f>
        <v>1.952673239111575E-4</v>
      </c>
      <c r="AD684" s="78">
        <f>_xll.qlAbcdMathFunctionValue(AD$1,($V684-evaluationDate)/365)</f>
        <v>1.9539613897265513E-4</v>
      </c>
    </row>
    <row r="685" spans="21:30">
      <c r="U685" s="64" t="s">
        <v>99</v>
      </c>
      <c r="V685" s="146">
        <f>_xll.qlCalendarAdvance(Calendar,V684,U685,,,trigger)</f>
        <v>44327</v>
      </c>
      <c r="W685" s="78">
        <f>_xll.qlAbcdMathFunctionValue(W$1,($V685-evaluationDate)/365)</f>
        <v>2.7966179285992708E-3</v>
      </c>
      <c r="X685" s="78">
        <f>_xll.qlAbcdMathFunctionValue(X$1,($V685-evaluationDate)/365)</f>
        <v>2.84381834712548E-3</v>
      </c>
      <c r="Y685" s="78">
        <f>_xll.qlAbcdMathFunctionValue(Y$1,($V685-evaluationDate)/365)</f>
        <v>1.6129138415703031E-3</v>
      </c>
      <c r="Z685" s="78">
        <f>_xll.qlAbcdMathFunctionValue(Z$1,($V685-evaluationDate)/365)</f>
        <v>1.623697017306434E-3</v>
      </c>
      <c r="AA685" s="78">
        <f>_xll.qlAbcdMathFunctionValue(AA$1,($V685-evaluationDate)/365)</f>
        <v>4.1543362133738652E-3</v>
      </c>
      <c r="AB685" s="78">
        <f>_xll.qlAbcdMathFunctionValue(AB$1,($V685-evaluationDate)/365)</f>
        <v>4.3115114161971172E-3</v>
      </c>
      <c r="AC685" s="78">
        <f>_xll.qlAbcdMathFunctionValue(AC$1,($V685-evaluationDate)/365)</f>
        <v>1.9521149961441103E-4</v>
      </c>
      <c r="AD685" s="78">
        <f>_xll.qlAbcdMathFunctionValue(AD$1,($V685-evaluationDate)/365)</f>
        <v>1.9534075370271418E-4</v>
      </c>
    </row>
    <row r="686" spans="21:30">
      <c r="U686" s="64" t="s">
        <v>99</v>
      </c>
      <c r="V686" s="146">
        <f>_xll.qlCalendarAdvance(Calendar,V685,U686,,,trigger)</f>
        <v>44334</v>
      </c>
      <c r="W686" s="78">
        <f>_xll.qlAbcdMathFunctionValue(W$1,($V686-evaluationDate)/365)</f>
        <v>2.7929879731043543E-3</v>
      </c>
      <c r="X686" s="78">
        <f>_xll.qlAbcdMathFunctionValue(X$1,($V686-evaluationDate)/365)</f>
        <v>2.8403280428466499E-3</v>
      </c>
      <c r="Y686" s="78">
        <f>_xll.qlAbcdMathFunctionValue(Y$1,($V686-evaluationDate)/365)</f>
        <v>1.6112456695482232E-3</v>
      </c>
      <c r="Z686" s="78">
        <f>_xll.qlAbcdMathFunctionValue(Z$1,($V686-evaluationDate)/365)</f>
        <v>1.6220632657504884E-3</v>
      </c>
      <c r="AA686" s="78">
        <f>_xll.qlAbcdMathFunctionValue(AA$1,($V686-evaluationDate)/365)</f>
        <v>4.148299873116333E-3</v>
      </c>
      <c r="AB686" s="78">
        <f>_xll.qlAbcdMathFunctionValue(AB$1,($V686-evaluationDate)/365)</f>
        <v>4.3058747021733571E-3</v>
      </c>
      <c r="AC686" s="78">
        <f>_xll.qlAbcdMathFunctionValue(AC$1,($V686-evaluationDate)/365)</f>
        <v>1.951554892035354E-4</v>
      </c>
      <c r="AD686" s="78">
        <f>_xll.qlAbcdMathFunctionValue(AD$1,($V686-evaluationDate)/365)</f>
        <v>1.952851762382455E-4</v>
      </c>
    </row>
    <row r="687" spans="21:30">
      <c r="U687" s="64" t="s">
        <v>99</v>
      </c>
      <c r="V687" s="146">
        <f>_xll.qlCalendarAdvance(Calendar,V686,U687,,,trigger)</f>
        <v>44341</v>
      </c>
      <c r="W687" s="78">
        <f>_xll.qlAbcdMathFunctionValue(W$1,($V687-evaluationDate)/365)</f>
        <v>2.7893481608377317E-3</v>
      </c>
      <c r="X687" s="78">
        <f>_xll.qlAbcdMathFunctionValue(X$1,($V687-evaluationDate)/365)</f>
        <v>2.8368258346324962E-3</v>
      </c>
      <c r="Y687" s="78">
        <f>_xll.qlAbcdMathFunctionValue(Y$1,($V687-evaluationDate)/365)</f>
        <v>1.6095724146288248E-3</v>
      </c>
      <c r="Z687" s="78">
        <f>_xll.qlAbcdMathFunctionValue(Z$1,($V687-evaluationDate)/365)</f>
        <v>1.6204239421666331E-3</v>
      </c>
      <c r="AA687" s="78">
        <f>_xll.qlAbcdMathFunctionValue(AA$1,($V687-evaluationDate)/365)</f>
        <v>4.1422505679937745E-3</v>
      </c>
      <c r="AB687" s="78">
        <f>_xll.qlAbcdMathFunctionValue(AB$1,($V687-evaluationDate)/365)</f>
        <v>4.3002187637285125E-3</v>
      </c>
      <c r="AC687" s="78">
        <f>_xll.qlAbcdMathFunctionValue(AC$1,($V687-evaluationDate)/365)</f>
        <v>1.9509929527824674E-4</v>
      </c>
      <c r="AD687" s="78">
        <f>_xll.qlAbcdMathFunctionValue(AD$1,($V687-evaluationDate)/365)</f>
        <v>1.9522940922281229E-4</v>
      </c>
    </row>
    <row r="688" spans="21:30">
      <c r="U688" s="64" t="s">
        <v>99</v>
      </c>
      <c r="V688" s="146">
        <f>_xll.qlCalendarAdvance(Calendar,V687,U688,,,trigger)</f>
        <v>44348</v>
      </c>
      <c r="W688" s="78">
        <f>_xll.qlAbcdMathFunctionValue(W$1,($V688-evaluationDate)/365)</f>
        <v>2.785698641710627E-3</v>
      </c>
      <c r="X688" s="78">
        <f>_xll.qlAbcdMathFunctionValue(X$1,($V688-evaluationDate)/365)</f>
        <v>2.8333118873049849E-3</v>
      </c>
      <c r="Y688" s="78">
        <f>_xll.qlAbcdMathFunctionValue(Y$1,($V688-evaluationDate)/365)</f>
        <v>1.6078941504189342E-3</v>
      </c>
      <c r="Z688" s="78">
        <f>_xll.qlAbcdMathFunctionValue(Z$1,($V688-evaluationDate)/365)</f>
        <v>1.6187791237052022E-3</v>
      </c>
      <c r="AA688" s="78">
        <f>_xll.qlAbcdMathFunctionValue(AA$1,($V688-evaluationDate)/365)</f>
        <v>4.136188518098315E-3</v>
      </c>
      <c r="AB688" s="78">
        <f>_xll.qlAbcdMathFunctionValue(AB$1,($V688-evaluationDate)/365)</f>
        <v>4.2945438670440386E-3</v>
      </c>
      <c r="AC688" s="78">
        <f>_xll.qlAbcdMathFunctionValue(AC$1,($V688-evaluationDate)/365)</f>
        <v>1.950429204194851E-4</v>
      </c>
      <c r="AD688" s="78">
        <f>_xll.qlAbcdMathFunctionValue(AD$1,($V688-evaluationDate)/365)</f>
        <v>1.9517345528093845E-4</v>
      </c>
    </row>
    <row r="689" spans="21:30">
      <c r="U689" s="64" t="s">
        <v>99</v>
      </c>
      <c r="V689" s="146">
        <f>_xll.qlCalendarAdvance(Calendar,V688,U689,,,trigger)</f>
        <v>44355</v>
      </c>
      <c r="W689" s="78">
        <f>_xll.qlAbcdMathFunctionValue(W$1,($V689-evaluationDate)/365)</f>
        <v>2.7820395645356548E-3</v>
      </c>
      <c r="X689" s="78">
        <f>_xll.qlAbcdMathFunctionValue(X$1,($V689-evaluationDate)/365)</f>
        <v>2.8297863644975718E-3</v>
      </c>
      <c r="Y689" s="78">
        <f>_xll.qlAbcdMathFunctionValue(Y$1,($V689-evaluationDate)/365)</f>
        <v>1.606210949990374E-3</v>
      </c>
      <c r="Z689" s="78">
        <f>_xll.qlAbcdMathFunctionValue(Z$1,($V689-evaluationDate)/365)</f>
        <v>1.6171288869602095E-3</v>
      </c>
      <c r="AA689" s="78">
        <f>_xll.qlAbcdMathFunctionValue(AA$1,($V689-evaluationDate)/365)</f>
        <v>4.1301139418818047E-3</v>
      </c>
      <c r="AB689" s="78">
        <f>_xll.qlAbcdMathFunctionValue(AB$1,($V689-evaluationDate)/365)</f>
        <v>4.2888502763819975E-3</v>
      </c>
      <c r="AC689" s="78">
        <f>_xll.qlAbcdMathFunctionValue(AC$1,($V689-evaluationDate)/365)</f>
        <v>1.9498636718952723E-4</v>
      </c>
      <c r="AD689" s="78">
        <f>_xll.qlAbcdMathFunctionValue(AD$1,($V689-evaluationDate)/365)</f>
        <v>1.9511731701822279E-4</v>
      </c>
    </row>
    <row r="690" spans="21:30">
      <c r="U690" s="64" t="s">
        <v>99</v>
      </c>
      <c r="V690" s="146">
        <f>_xll.qlCalendarAdvance(Calendar,V689,U690,,,trigger)</f>
        <v>44362</v>
      </c>
      <c r="W690" s="78">
        <f>_xll.qlAbcdMathFunctionValue(W$1,($V690-evaluationDate)/365)</f>
        <v>2.7783710770334642E-3</v>
      </c>
      <c r="X690" s="78">
        <f>_xll.qlAbcdMathFunctionValue(X$1,($V690-evaluationDate)/365)</f>
        <v>2.826249428662339E-3</v>
      </c>
      <c r="Y690" s="78">
        <f>_xll.qlAbcdMathFunctionValue(Y$1,($V690-evaluationDate)/365)</f>
        <v>1.6045228858831851E-3</v>
      </c>
      <c r="Z690" s="78">
        <f>_xll.qlAbcdMathFunctionValue(Z$1,($V690-evaluationDate)/365)</f>
        <v>1.6154733079726874E-3</v>
      </c>
      <c r="AA690" s="78">
        <f>_xll.qlAbcdMathFunctionValue(AA$1,($V690-evaluationDate)/365)</f>
        <v>4.1240270561658052E-3</v>
      </c>
      <c r="AB690" s="78">
        <f>_xll.qlAbcdMathFunctionValue(AB$1,($V690-evaluationDate)/365)</f>
        <v>4.2831382540965725E-3</v>
      </c>
      <c r="AC690" s="78">
        <f>_xll.qlAbcdMathFunctionValue(AC$1,($V690-evaluationDate)/365)</f>
        <v>1.9492963813209883E-4</v>
      </c>
      <c r="AD690" s="78">
        <f>_xll.qlAbcdMathFunctionValue(AD$1,($V690-evaluationDate)/365)</f>
        <v>1.9506099702145259E-4</v>
      </c>
    </row>
    <row r="691" spans="21:30">
      <c r="U691" s="64" t="s">
        <v>99</v>
      </c>
      <c r="V691" s="146">
        <f>_xll.qlCalendarAdvance(Calendar,V690,U691,,,trigger)</f>
        <v>44369</v>
      </c>
      <c r="W691" s="78">
        <f>_xll.qlAbcdMathFunctionValue(W$1,($V691-evaluationDate)/365)</f>
        <v>2.7746933258393403E-3</v>
      </c>
      <c r="X691" s="78">
        <f>_xll.qlAbcdMathFunctionValue(X$1,($V691-evaluationDate)/365)</f>
        <v>2.8227012410770905E-3</v>
      </c>
      <c r="Y691" s="78">
        <f>_xll.qlAbcdMathFunctionValue(Y$1,($V691-evaluationDate)/365)</f>
        <v>1.6028300301088338E-3</v>
      </c>
      <c r="Z691" s="78">
        <f>_xll.qlAbcdMathFunctionValue(Z$1,($V691-evaluationDate)/365)</f>
        <v>1.6138124622340094E-3</v>
      </c>
      <c r="AA691" s="78">
        <f>_xll.qlAbcdMathFunctionValue(AA$1,($V691-evaluationDate)/365)</f>
        <v>4.1179280761515155E-3</v>
      </c>
      <c r="AB691" s="78">
        <f>_xll.qlAbcdMathFunctionValue(AB$1,($V691-evaluationDate)/365)</f>
        <v>4.2774080606455302E-3</v>
      </c>
      <c r="AC691" s="78">
        <f>_xll.qlAbcdMathFunctionValue(AC$1,($V691-evaluationDate)/365)</f>
        <v>1.9487273577248603E-4</v>
      </c>
      <c r="AD691" s="78">
        <f>_xll.qlAbcdMathFunctionValue(AD$1,($V691-evaluationDate)/365)</f>
        <v>1.9500449785871669E-4</v>
      </c>
    </row>
    <row r="692" spans="21:30">
      <c r="U692" s="64" t="s">
        <v>99</v>
      </c>
      <c r="V692" s="146">
        <f>_xll.qlCalendarAdvance(Calendar,V691,U692,,,trigger)</f>
        <v>44376</v>
      </c>
      <c r="W692" s="78">
        <f>_xll.qlAbcdMathFunctionValue(W$1,($V692-evaluationDate)/365)</f>
        <v>2.7710064565097726E-3</v>
      </c>
      <c r="X692" s="78">
        <f>_xll.qlAbcdMathFunctionValue(X$1,($V692-evaluationDate)/365)</f>
        <v>2.8191419618524122E-3</v>
      </c>
      <c r="Y692" s="78">
        <f>_xll.qlAbcdMathFunctionValue(Y$1,($V692-evaluationDate)/365)</f>
        <v>1.6011324541533975E-3</v>
      </c>
      <c r="Z692" s="78">
        <f>_xll.qlAbcdMathFunctionValue(Z$1,($V692-evaluationDate)/365)</f>
        <v>1.6121464246891936E-3</v>
      </c>
      <c r="AA692" s="78">
        <f>_xll.qlAbcdMathFunctionValue(AA$1,($V692-evaluationDate)/365)</f>
        <v>4.1118172154296449E-3</v>
      </c>
      <c r="AB692" s="78">
        <f>_xll.qlAbcdMathFunctionValue(AB$1,($V692-evaluationDate)/365)</f>
        <v>4.2716599546016223E-3</v>
      </c>
      <c r="AC692" s="78">
        <f>_xll.qlAbcdMathFunctionValue(AC$1,($V692-evaluationDate)/365)</f>
        <v>1.9481566261764645E-4</v>
      </c>
      <c r="AD692" s="78">
        <f>_xll.qlAbcdMathFunctionValue(AD$1,($V692-evaluationDate)/365)</f>
        <v>1.9494782207951785E-4</v>
      </c>
    </row>
    <row r="693" spans="21:30">
      <c r="U693" s="64" t="s">
        <v>99</v>
      </c>
      <c r="V693" s="146">
        <f>_xll.qlCalendarAdvance(Calendar,V692,U693,,,trigger)</f>
        <v>44383</v>
      </c>
      <c r="W693" s="78">
        <f>_xll.qlAbcdMathFunctionValue(W$1,($V693-evaluationDate)/365)</f>
        <v>2.7673106135289857E-3</v>
      </c>
      <c r="X693" s="78">
        <f>_xll.qlAbcdMathFunctionValue(X$1,($V693-evaluationDate)/365)</f>
        <v>2.8155717499386886E-3</v>
      </c>
      <c r="Y693" s="78">
        <f>_xll.qlAbcdMathFunctionValue(Y$1,($V693-evaluationDate)/365)</f>
        <v>1.5994302289807361E-3</v>
      </c>
      <c r="Z693" s="78">
        <f>_xll.qlAbcdMathFunctionValue(Z$1,($V693-evaluationDate)/365)</f>
        <v>1.6104752697401891E-3</v>
      </c>
      <c r="AA693" s="78">
        <f>_xll.qlAbcdMathFunctionValue(AA$1,($V693-evaluationDate)/365)</f>
        <v>4.1056946859902325E-3</v>
      </c>
      <c r="AB693" s="78">
        <f>_xll.qlAbcdMathFunctionValue(AB$1,($V693-evaluationDate)/365)</f>
        <v>4.2658941926639205E-3</v>
      </c>
      <c r="AC693" s="78">
        <f>_xll.qlAbcdMathFunctionValue(AC$1,($V693-evaluationDate)/365)</f>
        <v>1.9475842115631946E-4</v>
      </c>
      <c r="AD693" s="78">
        <f>_xll.qlAbcdMathFunctionValue(AD$1,($V693-evaluationDate)/365)</f>
        <v>1.948909722148845E-4</v>
      </c>
    </row>
    <row r="694" spans="21:30">
      <c r="U694" s="64" t="s">
        <v>99</v>
      </c>
      <c r="V694" s="146">
        <f>_xll.qlCalendarAdvance(Calendar,V693,U694,,,trigger)</f>
        <v>44390</v>
      </c>
      <c r="W694" s="78">
        <f>_xll.qlAbcdMathFunctionValue(W$1,($V694-evaluationDate)/365)</f>
        <v>2.7636059403154355E-3</v>
      </c>
      <c r="X694" s="78">
        <f>_xll.qlAbcdMathFunctionValue(X$1,($V694-evaluationDate)/365)</f>
        <v>2.8119907631330844E-3</v>
      </c>
      <c r="Y694" s="78">
        <f>_xll.qlAbcdMathFunctionValue(Y$1,($V694-evaluationDate)/365)</f>
        <v>1.5977234250356431E-3</v>
      </c>
      <c r="Z694" s="78">
        <f>_xll.qlAbcdMathFunctionValue(Z$1,($V694-evaluationDate)/365)</f>
        <v>1.6087990712491404E-3</v>
      </c>
      <c r="AA694" s="78">
        <f>_xll.qlAbcdMathFunctionValue(AA$1,($V694-evaluationDate)/365)</f>
        <v>4.0995606982324045E-3</v>
      </c>
      <c r="AB694" s="78">
        <f>_xll.qlAbcdMathFunctionValue(AB$1,($V694-evaluationDate)/365)</f>
        <v>4.2601110296690854E-3</v>
      </c>
      <c r="AC694" s="78">
        <f>_xll.qlAbcdMathFunctionValue(AC$1,($V694-evaluationDate)/365)</f>
        <v>1.9470101385913604E-4</v>
      </c>
      <c r="AD694" s="78">
        <f>_xll.qlAbcdMathFunctionValue(AD$1,($V694-evaluationDate)/365)</f>
        <v>1.9483395077748189E-4</v>
      </c>
    </row>
    <row r="695" spans="21:30">
      <c r="U695" s="64" t="s">
        <v>99</v>
      </c>
      <c r="V695" s="146">
        <f>_xll.qlCalendarAdvance(Calendar,V694,U695,,,trigger)</f>
        <v>44397</v>
      </c>
      <c r="W695" s="78">
        <f>_xll.qlAbcdMathFunctionValue(W$1,($V695-evaluationDate)/365)</f>
        <v>2.7598925792282681E-3</v>
      </c>
      <c r="X695" s="78">
        <f>_xll.qlAbcdMathFunctionValue(X$1,($V695-evaluationDate)/365)</f>
        <v>2.8083991580864862E-3</v>
      </c>
      <c r="Y695" s="78">
        <f>_xll.qlAbcdMathFunctionValue(Y$1,($V695-evaluationDate)/365)</f>
        <v>1.5960121122469816E-3</v>
      </c>
      <c r="Z695" s="78">
        <f>_xll.qlAbcdMathFunctionValue(Z$1,($V695-evaluationDate)/365)</f>
        <v>1.6071179025416412E-3</v>
      </c>
      <c r="AA695" s="78">
        <f>_xll.qlAbcdMathFunctionValue(AA$1,($V695-evaluationDate)/365)</f>
        <v>4.0934154609740901E-3</v>
      </c>
      <c r="AB695" s="78">
        <f>_xll.qlAbcdMathFunctionValue(AB$1,($V695-evaluationDate)/365)</f>
        <v>4.2543107186025809E-3</v>
      </c>
      <c r="AC695" s="78">
        <f>_xll.qlAbcdMathFunctionValue(AC$1,($V695-evaluationDate)/365)</f>
        <v>1.946434431787277E-4</v>
      </c>
      <c r="AD695" s="78">
        <f>_xll.qlAbcdMathFunctionValue(AD$1,($V695-evaluationDate)/365)</f>
        <v>1.9477676026172266E-4</v>
      </c>
    </row>
    <row r="696" spans="21:30">
      <c r="U696" s="64" t="s">
        <v>99</v>
      </c>
      <c r="V696" s="146">
        <f>_xll.qlCalendarAdvance(Calendar,V695,U696,,,trigger)</f>
        <v>44404</v>
      </c>
      <c r="W696" s="78">
        <f>_xll.qlAbcdMathFunctionValue(W$1,($V696-evaluationDate)/365)</f>
        <v>2.7561706715737424E-3</v>
      </c>
      <c r="X696" s="78">
        <f>_xll.qlAbcdMathFunctionValue(X$1,($V696-evaluationDate)/365)</f>
        <v>2.8047970903104054E-3</v>
      </c>
      <c r="Y696" s="78">
        <f>_xll.qlAbcdMathFunctionValue(Y$1,($V696-evaluationDate)/365)</f>
        <v>1.5942963600308023E-3</v>
      </c>
      <c r="Z696" s="78">
        <f>_xll.qlAbcdMathFunctionValue(Z$1,($V696-evaluationDate)/365)</f>
        <v>1.6054318364099613E-3</v>
      </c>
      <c r="AA696" s="78">
        <f>_xll.qlAbcdMathFunctionValue(AA$1,($V696-evaluationDate)/365)</f>
        <v>4.0872591814616705E-3</v>
      </c>
      <c r="AB696" s="78">
        <f>_xll.qlAbcdMathFunctionValue(AB$1,($V696-evaluationDate)/365)</f>
        <v>4.2484935106098225E-3</v>
      </c>
      <c r="AC696" s="78">
        <f>_xll.qlAbcdMathFunctionValue(AC$1,($V696-evaluationDate)/365)</f>
        <v>1.9458571154983527E-4</v>
      </c>
      <c r="AD696" s="78">
        <f>_xll.qlAbcdMathFunctionValue(AD$1,($V696-evaluationDate)/365)</f>
        <v>1.9471940314387672E-4</v>
      </c>
    </row>
    <row r="697" spans="21:30">
      <c r="U697" s="64" t="s">
        <v>99</v>
      </c>
      <c r="V697" s="146">
        <f>_xll.qlCalendarAdvance(Calendar,V696,U697,,,trigger)</f>
        <v>44411</v>
      </c>
      <c r="W697" s="78">
        <f>_xll.qlAbcdMathFunctionValue(W$1,($V697-evaluationDate)/365)</f>
        <v>2.7524403576116201E-3</v>
      </c>
      <c r="X697" s="78">
        <f>_xll.qlAbcdMathFunctionValue(X$1,($V697-evaluationDate)/365)</f>
        <v>2.8011847141838461E-3</v>
      </c>
      <c r="Y697" s="78">
        <f>_xll.qlAbcdMathFunctionValue(Y$1,($V697-evaluationDate)/365)</f>
        <v>1.5925762372934432E-3</v>
      </c>
      <c r="Z697" s="78">
        <f>_xll.qlAbcdMathFunctionValue(Z$1,($V697-evaluationDate)/365)</f>
        <v>1.603740945116265E-3</v>
      </c>
      <c r="AA697" s="78">
        <f>_xll.qlAbcdMathFunctionValue(AA$1,($V697-evaluationDate)/365)</f>
        <v>4.0810920653795886E-3</v>
      </c>
      <c r="AB697" s="78">
        <f>_xll.qlAbcdMathFunctionValue(AB$1,($V697-evaluationDate)/365)</f>
        <v>4.24265965500727E-3</v>
      </c>
      <c r="AC697" s="78">
        <f>_xll.qlAbcdMathFunctionValue(AC$1,($V697-evaluationDate)/365)</f>
        <v>1.9452782138941666E-4</v>
      </c>
      <c r="AD697" s="78">
        <f>_xll.qlAbcdMathFunctionValue(AD$1,($V697-evaluationDate)/365)</f>
        <v>1.946618818821807E-4</v>
      </c>
    </row>
    <row r="698" spans="21:30">
      <c r="U698" s="64" t="s">
        <v>99</v>
      </c>
      <c r="V698" s="146">
        <f>_xll.qlCalendarAdvance(Calendar,V697,U698,,,trigger)</f>
        <v>44418</v>
      </c>
      <c r="W698" s="78">
        <f>_xll.qlAbcdMathFunctionValue(W$1,($V698-evaluationDate)/365)</f>
        <v>2.7487017765615183E-3</v>
      </c>
      <c r="X698" s="78">
        <f>_xll.qlAbcdMathFunctionValue(X$1,($V698-evaluationDate)/365)</f>
        <v>2.7975621829601314E-3</v>
      </c>
      <c r="Y698" s="78">
        <f>_xll.qlAbcdMathFunctionValue(Y$1,($V698-evaluationDate)/365)</f>
        <v>1.5908518124346147E-3</v>
      </c>
      <c r="Z698" s="78">
        <f>_xll.qlAbcdMathFunctionValue(Z$1,($V698-evaluationDate)/365)</f>
        <v>1.6020453003958031E-3</v>
      </c>
      <c r="AA698" s="78">
        <f>_xll.qlAbcdMathFunctionValue(AA$1,($V698-evaluationDate)/365)</f>
        <v>4.0749143168598862E-3</v>
      </c>
      <c r="AB698" s="78">
        <f>_xll.qlAbcdMathFunctionValue(AB$1,($V698-evaluationDate)/365)</f>
        <v>4.2368093992934432E-3</v>
      </c>
      <c r="AC698" s="78">
        <f>_xll.qlAbcdMathFunctionValue(AC$1,($V698-evaluationDate)/365)</f>
        <v>1.9446977509675437E-4</v>
      </c>
      <c r="AD698" s="78">
        <f>_xll.qlAbcdMathFunctionValue(AD$1,($V698-evaluationDate)/365)</f>
        <v>1.9460419891694641E-4</v>
      </c>
    </row>
    <row r="699" spans="21:30">
      <c r="U699" s="64" t="s">
        <v>99</v>
      </c>
      <c r="V699" s="146">
        <f>_xll.qlCalendarAdvance(Calendar,V698,U699,,,trigger)</f>
        <v>44425</v>
      </c>
      <c r="W699" s="78">
        <f>_xll.qlAbcdMathFunctionValue(W$1,($V699-evaluationDate)/365)</f>
        <v>2.7449550666092245E-3</v>
      </c>
      <c r="X699" s="78">
        <f>_xll.qlAbcdMathFunctionValue(X$1,($V699-evaluationDate)/365)</f>
        <v>2.7939296487736924E-3</v>
      </c>
      <c r="Y699" s="78">
        <f>_xll.qlAbcdMathFunctionValue(Y$1,($V699-evaluationDate)/365)</f>
        <v>1.5891231533504634E-3</v>
      </c>
      <c r="Z699" s="78">
        <f>_xll.qlAbcdMathFunctionValue(Z$1,($V699-evaluationDate)/365)</f>
        <v>1.600344973460093E-3</v>
      </c>
      <c r="AA699" s="78">
        <f>_xll.qlAbcdMathFunctionValue(AA$1,($V699-evaluationDate)/365)</f>
        <v>4.0687261384917076E-3</v>
      </c>
      <c r="AB699" s="78">
        <f>_xll.qlAbcdMathFunctionValue(AB$1,($V699-evaluationDate)/365)</f>
        <v>4.2309429891598986E-3</v>
      </c>
      <c r="AC699" s="78">
        <f>_xll.qlAbcdMathFunctionValue(AC$1,($V699-evaluationDate)/365)</f>
        <v>1.9441157505356192E-4</v>
      </c>
      <c r="AD699" s="78">
        <f>_xll.qlAbcdMathFunctionValue(AD$1,($V699-evaluationDate)/365)</f>
        <v>1.9454635667066932E-4</v>
      </c>
    </row>
    <row r="700" spans="21:30">
      <c r="U700" s="64" t="s">
        <v>99</v>
      </c>
      <c r="V700" s="146">
        <f>_xll.qlCalendarAdvance(Calendar,V699,U700,,,trigger)</f>
        <v>44432</v>
      </c>
      <c r="W700" s="78">
        <f>_xll.qlAbcdMathFunctionValue(W$1,($V700-evaluationDate)/365)</f>
        <v>2.7412003649129818E-3</v>
      </c>
      <c r="X700" s="78">
        <f>_xll.qlAbcdMathFunctionValue(X$1,($V700-evaluationDate)/365)</f>
        <v>2.7902872626468234E-3</v>
      </c>
      <c r="Y700" s="78">
        <f>_xll.qlAbcdMathFunctionValue(Y$1,($V700-evaluationDate)/365)</f>
        <v>1.5873903274366244E-3</v>
      </c>
      <c r="Z700" s="78">
        <f>_xll.qlAbcdMathFunctionValue(Z$1,($V700-evaluationDate)/365)</f>
        <v>1.5986400350000802E-3</v>
      </c>
      <c r="AA700" s="78">
        <f>_xll.qlAbcdMathFunctionValue(AA$1,($V700-evaluationDate)/365)</f>
        <v>4.0625277313307406E-3</v>
      </c>
      <c r="AB700" s="78">
        <f>_xll.qlAbcdMathFunctionValue(AB$1,($V700-evaluationDate)/365)</f>
        <v>4.2250606685021279E-3</v>
      </c>
      <c r="AC700" s="78">
        <f>_xll.qlAbcdMathFunctionValue(AC$1,($V700-evaluationDate)/365)</f>
        <v>1.9435322362409044E-4</v>
      </c>
      <c r="AD700" s="78">
        <f>_xll.qlAbcdMathFunctionValue(AD$1,($V700-evaluationDate)/365)</f>
        <v>1.9448835754813572E-4</v>
      </c>
    </row>
    <row r="701" spans="21:30">
      <c r="U701" s="64" t="s">
        <v>99</v>
      </c>
      <c r="V701" s="146">
        <f>_xll.qlCalendarAdvance(Calendar,V700,U701,,,trigger)</f>
        <v>44439</v>
      </c>
      <c r="W701" s="78">
        <f>_xll.qlAbcdMathFunctionValue(W$1,($V701-evaluationDate)/365)</f>
        <v>2.7374378076097366E-3</v>
      </c>
      <c r="X701" s="78">
        <f>_xll.qlAbcdMathFunctionValue(X$1,($V701-evaluationDate)/365)</f>
        <v>2.7866351744963965E-3</v>
      </c>
      <c r="Y701" s="78">
        <f>_xll.qlAbcdMathFunctionValue(Y$1,($V701-evaluationDate)/365)</f>
        <v>1.5856534015912518E-3</v>
      </c>
      <c r="Z701" s="78">
        <f>_xll.qlAbcdMathFunctionValue(Z$1,($V701-evaluationDate)/365)</f>
        <v>1.5969305551892803E-3</v>
      </c>
      <c r="AA701" s="78">
        <f>_xll.qlAbcdMathFunctionValue(AA$1,($V701-evaluationDate)/365)</f>
        <v>4.0563192949086019E-3</v>
      </c>
      <c r="AB701" s="78">
        <f>_xll.qlAbcdMathFunctionValue(AB$1,($V701-evaluationDate)/365)</f>
        <v>4.219162679430408E-3</v>
      </c>
      <c r="AC701" s="78">
        <f>_xll.qlAbcdMathFunctionValue(AC$1,($V701-evaluationDate)/365)</f>
        <v>1.9429472315523388E-4</v>
      </c>
      <c r="AD701" s="78">
        <f>_xll.qlAbcdMathFunctionValue(AD$1,($V701-evaluationDate)/365)</f>
        <v>1.9443020393652998E-4</v>
      </c>
    </row>
    <row r="702" spans="21:30">
      <c r="U702" s="64" t="s">
        <v>99</v>
      </c>
      <c r="V702" s="146">
        <f>_xll.qlCalendarAdvance(Calendar,V701,U702,,,trigger)</f>
        <v>44446</v>
      </c>
      <c r="W702" s="78">
        <f>_xll.qlAbcdMathFunctionValue(W$1,($V702-evaluationDate)/365)</f>
        <v>2.7336675298213512E-3</v>
      </c>
      <c r="X702" s="78">
        <f>_xll.qlAbcdMathFunctionValue(X$1,($V702-evaluationDate)/365)</f>
        <v>2.7829735331405393E-3</v>
      </c>
      <c r="Y702" s="78">
        <f>_xll.qlAbcdMathFunctionValue(Y$1,($V702-evaluationDate)/365)</f>
        <v>1.5839124422180372E-3</v>
      </c>
      <c r="Z702" s="78">
        <f>_xll.qlAbcdMathFunctionValue(Z$1,($V702-evaluationDate)/365)</f>
        <v>1.5952166036869056E-3</v>
      </c>
      <c r="AA702" s="78">
        <f>_xll.qlAbcdMathFunctionValue(AA$1,($V702-evaluationDate)/365)</f>
        <v>4.0501010272421837E-3</v>
      </c>
      <c r="AB702" s="78">
        <f>_xll.qlAbcdMathFunctionValue(AB$1,($V702-evaluationDate)/365)</f>
        <v>4.2132492622805832E-3</v>
      </c>
      <c r="AC702" s="78">
        <f>_xll.qlAbcdMathFunctionValue(AC$1,($V702-evaluationDate)/365)</f>
        <v>1.9423607597663422E-4</v>
      </c>
      <c r="AD702" s="78">
        <f>_xll.qlAbcdMathFunctionValue(AD$1,($V702-evaluationDate)/365)</f>
        <v>1.9437189820554069E-4</v>
      </c>
    </row>
    <row r="703" spans="21:30">
      <c r="U703" s="64" t="s">
        <v>99</v>
      </c>
      <c r="V703" s="146">
        <f>_xll.qlCalendarAdvance(Calendar,V702,U703,,,trigger)</f>
        <v>44453</v>
      </c>
      <c r="W703" s="78">
        <f>_xll.qlAbcdMathFunctionValue(W$1,($V703-evaluationDate)/365)</f>
        <v>2.7298896656607831E-3</v>
      </c>
      <c r="X703" s="78">
        <f>_xll.qlAbcdMathFunctionValue(X$1,($V703-evaluationDate)/365)</f>
        <v>2.7793024863052777E-3</v>
      </c>
      <c r="Y703" s="78">
        <f>_xll.qlAbcdMathFunctionValue(Y$1,($V703-evaluationDate)/365)</f>
        <v>1.5821675152292059E-3</v>
      </c>
      <c r="Z703" s="78">
        <f>_xll.qlAbcdMathFunctionValue(Z$1,($V703-evaluationDate)/365)</f>
        <v>1.593498249640975E-3</v>
      </c>
      <c r="AA703" s="78">
        <f>_xll.qlAbcdMathFunctionValue(AA$1,($V703-evaluationDate)/365)</f>
        <v>4.043873124842931E-3</v>
      </c>
      <c r="AB703" s="78">
        <f>_xll.qlAbcdMathFunctionValue(AB$1,($V703-evaluationDate)/365)</f>
        <v>4.2073206556247963E-3</v>
      </c>
      <c r="AC703" s="78">
        <f>_xll.qlAbcdMathFunctionValue(AC$1,($V703-evaluationDate)/365)</f>
        <v>1.9417728440078579E-4</v>
      </c>
      <c r="AD703" s="78">
        <f>_xll.qlAbcdMathFunctionValue(AD$1,($V703-evaluationDate)/365)</f>
        <v>1.9431344270746644E-4</v>
      </c>
    </row>
    <row r="704" spans="21:30">
      <c r="U704" s="64" t="s">
        <v>99</v>
      </c>
      <c r="V704" s="146">
        <f>_xll.qlCalendarAdvance(Calendar,V703,U704,,,trigger)</f>
        <v>44460</v>
      </c>
      <c r="W704" s="78">
        <f>_xll.qlAbcdMathFunctionValue(W$1,($V704-evaluationDate)/365)</f>
        <v>2.7261043482382295E-3</v>
      </c>
      <c r="X704" s="78">
        <f>_xll.qlAbcdMathFunctionValue(X$1,($V704-evaluationDate)/365)</f>
        <v>2.7756221806311408E-3</v>
      </c>
      <c r="Y704" s="78">
        <f>_xll.qlAbcdMathFunctionValue(Y$1,($V704-evaluationDate)/365)</f>
        <v>1.5804186860485015E-3</v>
      </c>
      <c r="Z704" s="78">
        <f>_xll.qlAbcdMathFunctionValue(Z$1,($V704-evaluationDate)/365)</f>
        <v>1.5917755616914049E-3</v>
      </c>
      <c r="AA704" s="78">
        <f>_xll.qlAbcdMathFunctionValue(AA$1,($V704-evaluationDate)/365)</f>
        <v>4.0376357827260796E-3</v>
      </c>
      <c r="AB704" s="78">
        <f>_xll.qlAbcdMathFunctionValue(AB$1,($V704-evaluationDate)/365)</f>
        <v>4.2013770962821481E-3</v>
      </c>
      <c r="AC704" s="78">
        <f>_xll.qlAbcdMathFunctionValue(AC$1,($V704-evaluationDate)/365)</f>
        <v>1.9411835072313916E-4</v>
      </c>
      <c r="AD704" s="78">
        <f>_xll.qlAbcdMathFunctionValue(AD$1,($V704-evaluationDate)/365)</f>
        <v>1.942548397773211E-4</v>
      </c>
    </row>
    <row r="705" spans="21:30">
      <c r="U705" s="64" t="s">
        <v>99</v>
      </c>
      <c r="V705" s="146">
        <f>_xll.qlCalendarAdvance(Calendar,V704,U705,,,trigger)</f>
        <v>44467</v>
      </c>
      <c r="W705" s="78">
        <f>_xll.qlAbcdMathFunctionValue(W$1,($V705-evaluationDate)/365)</f>
        <v>2.7223117096672384E-3</v>
      </c>
      <c r="X705" s="78">
        <f>_xll.qlAbcdMathFunctionValue(X$1,($V705-evaluationDate)/365)</f>
        <v>2.7719327616797292E-3</v>
      </c>
      <c r="Y705" s="78">
        <f>_xll.qlAbcdMathFunctionValue(Y$1,($V705-evaluationDate)/365)</f>
        <v>1.5786660196141517E-3</v>
      </c>
      <c r="Z705" s="78">
        <f>_xll.qlAbcdMathFunctionValue(Z$1,($V705-evaluationDate)/365)</f>
        <v>1.5900486079730826E-3</v>
      </c>
      <c r="AA705" s="78">
        <f>_xll.qlAbcdMathFunctionValue(AA$1,($V705-evaluationDate)/365)</f>
        <v>4.0313891944198403E-3</v>
      </c>
      <c r="AB705" s="78">
        <f>_xll.qlAbcdMathFunctionValue(AB$1,($V705-evaluationDate)/365)</f>
        <v>4.1954188193293104E-3</v>
      </c>
      <c r="AC705" s="78">
        <f>_xll.qlAbcdMathFunctionValue(AC$1,($V705-evaluationDate)/365)</f>
        <v>1.9405927722220432E-4</v>
      </c>
      <c r="AD705" s="78">
        <f>_xll.qlAbcdMathFunctionValue(AD$1,($V705-evaluationDate)/365)</f>
        <v>1.941960917329383E-4</v>
      </c>
    </row>
    <row r="706" spans="21:30">
      <c r="U706" s="64" t="s">
        <v>99</v>
      </c>
      <c r="V706" s="146">
        <f>_xll.qlCalendarAdvance(Calendar,V705,U706,,,trigger)</f>
        <v>44474</v>
      </c>
      <c r="W706" s="78">
        <f>_xll.qlAbcdMathFunctionValue(W$1,($V706-evaluationDate)/365)</f>
        <v>2.7185118810707848E-3</v>
      </c>
      <c r="X706" s="78">
        <f>_xll.qlAbcdMathFunctionValue(X$1,($V706-evaluationDate)/365)</f>
        <v>2.7682343739402482E-3</v>
      </c>
      <c r="Y706" s="78">
        <f>_xll.qlAbcdMathFunctionValue(Y$1,($V706-evaluationDate)/365)</f>
        <v>1.5769095803818182E-3</v>
      </c>
      <c r="Z706" s="78">
        <f>_xll.qlAbcdMathFunctionValue(Z$1,($V706-evaluationDate)/365)</f>
        <v>1.5883174561189266E-3</v>
      </c>
      <c r="AA706" s="78">
        <f>_xll.qlAbcdMathFunctionValue(AA$1,($V706-evaluationDate)/365)</f>
        <v>4.0251335519745288E-3</v>
      </c>
      <c r="AB706" s="78">
        <f>_xll.qlAbcdMathFunctionValue(AB$1,($V706-evaluationDate)/365)</f>
        <v>4.1894460581110762E-3</v>
      </c>
      <c r="AC706" s="78">
        <f>_xll.qlAbcdMathFunctionValue(AC$1,($V706-evaluationDate)/365)</f>
        <v>1.9400006615965347E-4</v>
      </c>
      <c r="AD706" s="78">
        <f>_xll.qlAbcdMathFunctionValue(AD$1,($V706-evaluationDate)/365)</f>
        <v>1.9413720087507551E-4</v>
      </c>
    </row>
    <row r="707" spans="21:30">
      <c r="U707" s="64" t="s">
        <v>99</v>
      </c>
      <c r="V707" s="146">
        <f>_xll.qlCalendarAdvance(Calendar,V706,U707,,,trigger)</f>
        <v>44481</v>
      </c>
      <c r="W707" s="78">
        <f>_xll.qlAbcdMathFunctionValue(W$1,($V707-evaluationDate)/365)</f>
        <v>2.7147049925873141E-3</v>
      </c>
      <c r="X707" s="78">
        <f>_xll.qlAbcdMathFunctionValue(X$1,($V707-evaluationDate)/365)</f>
        <v>2.7645271608360018E-3</v>
      </c>
      <c r="Y707" s="78">
        <f>_xll.qlAbcdMathFunctionValue(Y$1,($V707-evaluationDate)/365)</f>
        <v>1.5751494323275302E-3</v>
      </c>
      <c r="Z707" s="78">
        <f>_xll.qlAbcdMathFunctionValue(Z$1,($V707-evaluationDate)/365)</f>
        <v>1.5865821732629249E-3</v>
      </c>
      <c r="AA707" s="78">
        <f>_xll.qlAbcdMathFunctionValue(AA$1,($V707-evaluationDate)/365)</f>
        <v>4.0188690459716471E-3</v>
      </c>
      <c r="AB707" s="78">
        <f>_xll.qlAbcdMathFunctionValue(AB$1,($V707-evaluationDate)/365)</f>
        <v>4.1834590442508474E-3</v>
      </c>
      <c r="AC707" s="78">
        <f>_xll.qlAbcdMathFunctionValue(AC$1,($V707-evaluationDate)/365)</f>
        <v>1.9394071978042307E-4</v>
      </c>
      <c r="AD707" s="78">
        <f>_xll.qlAbcdMathFunctionValue(AD$1,($V707-evaluationDate)/365)</f>
        <v>1.9407816948751745E-4</v>
      </c>
    </row>
    <row r="708" spans="21:30">
      <c r="U708" s="64" t="s">
        <v>99</v>
      </c>
      <c r="V708" s="146">
        <f>_xll.qlCalendarAdvance(Calendar,V707,U708,,,trigger)</f>
        <v>44488</v>
      </c>
      <c r="W708" s="78">
        <f>_xll.qlAbcdMathFunctionValue(W$1,($V708-evaluationDate)/365)</f>
        <v>2.7108911733767522E-3</v>
      </c>
      <c r="X708" s="78">
        <f>_xll.qlAbcdMathFunctionValue(X$1,($V708-evaluationDate)/365)</f>
        <v>2.760811264730855E-3</v>
      </c>
      <c r="Y708" s="78">
        <f>_xll.qlAbcdMathFunctionValue(Y$1,($V708-evaluationDate)/365)</f>
        <v>1.5733856389506008E-3</v>
      </c>
      <c r="Z708" s="78">
        <f>_xll.qlAbcdMathFunctionValue(Z$1,($V708-evaluationDate)/365)</f>
        <v>1.5848428260431609E-3</v>
      </c>
      <c r="AA708" s="78">
        <f>_xll.qlAbcdMathFunctionValue(AA$1,($V708-evaluationDate)/365)</f>
        <v>4.0125958655329152E-3</v>
      </c>
      <c r="AB708" s="78">
        <f>_xll.qlAbcdMathFunctionValue(AB$1,($V708-evaluationDate)/365)</f>
        <v>4.1774580076610716E-3</v>
      </c>
      <c r="AC708" s="78">
        <f>_xll.qlAbcdMathFunctionValue(AC$1,($V708-evaluationDate)/365)</f>
        <v>1.9388124031281546E-4</v>
      </c>
      <c r="AD708" s="78">
        <f>_xll.qlAbcdMathFunctionValue(AD$1,($V708-evaluationDate)/365)</f>
        <v>1.9401899983717899E-4</v>
      </c>
    </row>
    <row r="709" spans="21:30">
      <c r="U709" s="64" t="s">
        <v>99</v>
      </c>
      <c r="V709" s="146">
        <f>_xll.qlCalendarAdvance(Calendar,V708,U709,,,trigger)</f>
        <v>44495</v>
      </c>
      <c r="W709" s="78">
        <f>_xll.qlAbcdMathFunctionValue(W$1,($V709-evaluationDate)/365)</f>
        <v>2.7070705516264804E-3</v>
      </c>
      <c r="X709" s="78">
        <f>_xll.qlAbcdMathFunctionValue(X$1,($V709-evaluationDate)/365)</f>
        <v>2.7570868269356581E-3</v>
      </c>
      <c r="Y709" s="78">
        <f>_xll.qlAbcdMathFunctionValue(Y$1,($V709-evaluationDate)/365)</f>
        <v>1.5716182632765285E-3</v>
      </c>
      <c r="Z709" s="78">
        <f>_xll.qlAbcdMathFunctionValue(Z$1,($V709-evaluationDate)/365)</f>
        <v>1.5830994806048191E-3</v>
      </c>
      <c r="AA709" s="78">
        <f>_xll.qlAbcdMathFunctionValue(AA$1,($V709-evaluationDate)/365)</f>
        <v>4.0063141983292484E-3</v>
      </c>
      <c r="AB709" s="78">
        <f>_xll.qlAbcdMathFunctionValue(AB$1,($V709-evaluationDate)/365)</f>
        <v>4.1714431765536124E-3</v>
      </c>
      <c r="AC709" s="78">
        <f>_xll.qlAbcdMathFunctionValue(AC$1,($V709-evaluationDate)/365)</f>
        <v>1.938216299685998E-4</v>
      </c>
      <c r="AD709" s="78">
        <f>_xll.qlAbcdMathFunctionValue(AD$1,($V709-evaluationDate)/365)</f>
        <v>1.9395969417420746E-4</v>
      </c>
    </row>
    <row r="710" spans="21:30">
      <c r="U710" s="64" t="s">
        <v>99</v>
      </c>
      <c r="V710" s="146">
        <f>_xll.qlCalendarAdvance(Calendar,V709,U710,,,trigger)</f>
        <v>44502</v>
      </c>
      <c r="W710" s="78">
        <f>_xll.qlAbcdMathFunctionValue(W$1,($V710-evaluationDate)/365)</f>
        <v>2.7032432545572795E-3</v>
      </c>
      <c r="X710" s="78">
        <f>_xll.qlAbcdMathFunctionValue(X$1,($V710-evaluationDate)/365)</f>
        <v>2.7533539877146363E-3</v>
      </c>
      <c r="Y710" s="78">
        <f>_xll.qlAbcdMathFunctionValue(Y$1,($V710-evaluationDate)/365)</f>
        <v>1.5698473678598833E-3</v>
      </c>
      <c r="Z710" s="78">
        <f>_xll.qlAbcdMathFunctionValue(Z$1,($V710-evaluationDate)/365)</f>
        <v>1.5813522026031767E-3</v>
      </c>
      <c r="AA710" s="78">
        <f>_xll.qlAbcdMathFunctionValue(AA$1,($V710-evaluationDate)/365)</f>
        <v>4.0000242305896919E-3</v>
      </c>
      <c r="AB710" s="78">
        <f>_xll.qlAbcdMathFunctionValue(AB$1,($V710-evaluationDate)/365)</f>
        <v>4.165414777450074E-3</v>
      </c>
      <c r="AC710" s="78">
        <f>_xll.qlAbcdMathFunctionValue(AC$1,($V710-evaluationDate)/365)</f>
        <v>1.9376189094311258E-4</v>
      </c>
      <c r="AD710" s="78">
        <f>_xll.qlAbcdMathFunctionValue(AD$1,($V710-evaluationDate)/365)</f>
        <v>1.939002547320843E-4</v>
      </c>
    </row>
    <row r="711" spans="21:30">
      <c r="U711" s="64" t="s">
        <v>99</v>
      </c>
      <c r="V711" s="146">
        <f>_xll.qlCalendarAdvance(Calendar,V710,U711,,,trigger)</f>
        <v>44509</v>
      </c>
      <c r="W711" s="78">
        <f>_xll.qlAbcdMathFunctionValue(W$1,($V711-evaluationDate)/365)</f>
        <v>2.6994094084292399E-3</v>
      </c>
      <c r="X711" s="78">
        <f>_xll.qlAbcdMathFunctionValue(X$1,($V711-evaluationDate)/365)</f>
        <v>2.7496128862917416E-3</v>
      </c>
      <c r="Y711" s="78">
        <f>_xll.qlAbcdMathFunctionValue(Y$1,($V711-evaluationDate)/365)</f>
        <v>1.5680730147871742E-3</v>
      </c>
      <c r="Z711" s="78">
        <f>_xll.qlAbcdMathFunctionValue(Z$1,($V711-evaluationDate)/365)</f>
        <v>1.5796010572065775E-3</v>
      </c>
      <c r="AA711" s="78">
        <f>_xll.qlAbcdMathFunctionValue(AA$1,($V711-evaluationDate)/365)</f>
        <v>3.9937261471102966E-3</v>
      </c>
      <c r="AB711" s="78">
        <f>_xll.qlAbcdMathFunctionValue(AB$1,($V711-evaluationDate)/365)</f>
        <v>4.1593730351920603E-3</v>
      </c>
      <c r="AC711" s="78">
        <f>_xll.qlAbcdMathFunctionValue(AC$1,($V711-evaluationDate)/365)</f>
        <v>1.937020254153574E-4</v>
      </c>
      <c r="AD711" s="78">
        <f>_xll.qlAbcdMathFunctionValue(AD$1,($V711-evaluationDate)/365)</f>
        <v>1.9384068372772635E-4</v>
      </c>
    </row>
    <row r="712" spans="21:30">
      <c r="U712" s="64" t="s">
        <v>99</v>
      </c>
      <c r="V712" s="146">
        <f>_xll.qlCalendarAdvance(Calendar,V711,U712,,,trigger)</f>
        <v>44516</v>
      </c>
      <c r="W712" s="78">
        <f>_xll.qlAbcdMathFunctionValue(W$1,($V712-evaluationDate)/365)</f>
        <v>2.6955691385476383E-3</v>
      </c>
      <c r="X712" s="78">
        <f>_xll.qlAbcdMathFunctionValue(X$1,($V712-evaluationDate)/365)</f>
        <v>2.7458636608569727E-3</v>
      </c>
      <c r="Y712" s="78">
        <f>_xll.qlAbcdMathFunctionValue(Y$1,($V712-evaluationDate)/365)</f>
        <v>1.5662952656797023E-3</v>
      </c>
      <c r="Z712" s="78">
        <f>_xll.qlAbcdMathFunctionValue(Z$1,($V712-evaluationDate)/365)</f>
        <v>1.5778461090993896E-3</v>
      </c>
      <c r="AA712" s="78">
        <f>_xll.qlAbcdMathFunctionValue(AA$1,($V712-evaluationDate)/365)</f>
        <v>3.9874201312629538E-3</v>
      </c>
      <c r="AB712" s="78">
        <f>_xll.qlAbcdMathFunctionValue(AB$1,($V712-evaluationDate)/365)</f>
        <v>4.1533181729513733E-3</v>
      </c>
      <c r="AC712" s="78">
        <f>_xll.qlAbcdMathFunctionValue(AC$1,($V712-evaluationDate)/365)</f>
        <v>1.9364203554810439E-4</v>
      </c>
      <c r="AD712" s="78">
        <f>_xll.qlAbcdMathFunctionValue(AD$1,($V712-evaluationDate)/365)</f>
        <v>1.9378098336158639E-4</v>
      </c>
    </row>
    <row r="713" spans="21:30">
      <c r="U713" s="64" t="s">
        <v>99</v>
      </c>
      <c r="V713" s="146">
        <f>_xll.qlCalendarAdvance(Calendar,V712,U713,,,trigger)</f>
        <v>44523</v>
      </c>
      <c r="W713" s="78">
        <f>_xll.qlAbcdMathFunctionValue(W$1,($V713-evaluationDate)/365)</f>
        <v>2.6917225692687824E-3</v>
      </c>
      <c r="X713" s="78">
        <f>_xll.qlAbcdMathFunctionValue(X$1,($V713-evaluationDate)/365)</f>
        <v>2.7421064485726597E-3</v>
      </c>
      <c r="Y713" s="78">
        <f>_xll.qlAbcdMathFunctionValue(Y$1,($V713-evaluationDate)/365)</f>
        <v>1.5645141816964E-3</v>
      </c>
      <c r="Z713" s="78">
        <f>_xll.qlAbcdMathFunctionValue(Z$1,($V713-evaluationDate)/365)</f>
        <v>1.5760874224849467E-3</v>
      </c>
      <c r="AA713" s="78">
        <f>_xll.qlAbcdMathFunctionValue(AA$1,($V713-evaluationDate)/365)</f>
        <v>3.9811063650041726E-3</v>
      </c>
      <c r="AB713" s="78">
        <f>_xll.qlAbcdMathFunctionValue(AB$1,($V713-evaluationDate)/365)</f>
        <v>4.1472504122401707E-3</v>
      </c>
      <c r="AC713" s="78">
        <f>_xll.qlAbcdMathFunctionValue(AC$1,($V713-evaluationDate)/365)</f>
        <v>1.93581923487989E-4</v>
      </c>
      <c r="AD713" s="78">
        <f>_xll.qlAbcdMathFunctionValue(AD$1,($V713-evaluationDate)/365)</f>
        <v>1.9372115581775323E-4</v>
      </c>
    </row>
    <row r="714" spans="21:30">
      <c r="U714" s="64" t="s">
        <v>99</v>
      </c>
      <c r="V714" s="146">
        <f>_xll.qlCalendarAdvance(Calendar,V713,U714,,,trigger)</f>
        <v>44530</v>
      </c>
      <c r="W714" s="78">
        <f>_xll.qlAbcdMathFunctionValue(W$1,($V714-evaluationDate)/365)</f>
        <v>2.6878698240058239E-3</v>
      </c>
      <c r="X714" s="78">
        <f>_xll.qlAbcdMathFunctionValue(X$1,($V714-evaluationDate)/365)</f>
        <v>2.7383413855797114E-3</v>
      </c>
      <c r="Y714" s="78">
        <f>_xll.qlAbcdMathFunctionValue(Y$1,($V714-evaluationDate)/365)</f>
        <v>1.56272982353665E-3</v>
      </c>
      <c r="Z714" s="78">
        <f>_xll.qlAbcdMathFunctionValue(Z$1,($V714-evaluationDate)/365)</f>
        <v>1.5743250610884716E-3</v>
      </c>
      <c r="AA714" s="78">
        <f>_xll.qlAbcdMathFunctionValue(AA$1,($V714-evaluationDate)/365)</f>
        <v>3.9747850288838196E-3</v>
      </c>
      <c r="AB714" s="78">
        <f>_xll.qlAbcdMathFunctionValue(AB$1,($V714-evaluationDate)/365)</f>
        <v>4.1411699729210511E-3</v>
      </c>
      <c r="AC714" s="78">
        <f>_xll.qlAbcdMathFunctionValue(AC$1,($V714-evaluationDate)/365)</f>
        <v>1.9352169136561015E-4</v>
      </c>
      <c r="AD714" s="78">
        <f>_xll.qlAbcdMathFunctionValue(AD$1,($V714-evaluationDate)/365)</f>
        <v>1.9366120326405121E-4</v>
      </c>
    </row>
    <row r="715" spans="21:30">
      <c r="U715" s="64" t="s">
        <v>99</v>
      </c>
      <c r="V715" s="146">
        <f>_xll.qlCalendarAdvance(Calendar,V714,U715,,,trigger)</f>
        <v>44537</v>
      </c>
      <c r="W715" s="78">
        <f>_xll.qlAbcdMathFunctionValue(W$1,($V715-evaluationDate)/365)</f>
        <v>2.6840110252345376E-3</v>
      </c>
      <c r="X715" s="78">
        <f>_xll.qlAbcdMathFunctionValue(X$1,($V715-evaluationDate)/365)</f>
        <v>2.7345686070038297E-3</v>
      </c>
      <c r="Y715" s="78">
        <f>_xll.qlAbcdMathFunctionValue(Y$1,($V715-evaluationDate)/365)</f>
        <v>1.5609422514430925E-3</v>
      </c>
      <c r="Z715" s="78">
        <f>_xll.qlAbcdMathFunctionValue(Z$1,($V715-evaluationDate)/365)</f>
        <v>1.5725590881599883E-3</v>
      </c>
      <c r="AA715" s="78">
        <f>_xll.qlAbcdMathFunctionValue(AA$1,($V715-evaluationDate)/365)</f>
        <v>3.9684563020537956E-3</v>
      </c>
      <c r="AB715" s="78">
        <f>_xll.qlAbcdMathFunctionValue(AB$1,($V715-evaluationDate)/365)</f>
        <v>4.1350770732170921E-3</v>
      </c>
      <c r="AC715" s="78">
        <f>_xll.qlAbcdMathFunctionValue(AC$1,($V715-evaluationDate)/365)</f>
        <v>1.9346134129562801E-4</v>
      </c>
      <c r="AD715" s="78">
        <f>_xll.qlAbcdMathFunctionValue(AD$1,($V715-evaluationDate)/365)</f>
        <v>1.9360112785213909E-4</v>
      </c>
    </row>
    <row r="716" spans="21:30">
      <c r="U716" s="64" t="s">
        <v>99</v>
      </c>
      <c r="V716" s="146">
        <f>_xll.qlCalendarAdvance(Calendar,V715,U716,,,trigger)</f>
        <v>44544</v>
      </c>
      <c r="W716" s="78">
        <f>_xll.qlAbcdMathFunctionValue(W$1,($V716-evaluationDate)/365)</f>
        <v>2.6801462944990697E-3</v>
      </c>
      <c r="X716" s="78">
        <f>_xll.qlAbcdMathFunctionValue(X$1,($V716-evaluationDate)/365)</f>
        <v>2.7307882469616912E-3</v>
      </c>
      <c r="Y716" s="78">
        <f>_xll.qlAbcdMathFunctionValue(Y$1,($V716-evaluationDate)/365)</f>
        <v>1.5591515252044172E-3</v>
      </c>
      <c r="Z716" s="78">
        <f>_xll.qlAbcdMathFunctionValue(Z$1,($V716-evaluationDate)/365)</f>
        <v>1.5707895664772123E-3</v>
      </c>
      <c r="AA716" s="78">
        <f>_xll.qlAbcdMathFunctionValue(AA$1,($V716-evaluationDate)/365)</f>
        <v>3.9621203622766735E-3</v>
      </c>
      <c r="AB716" s="78">
        <f>_xll.qlAbcdMathFunctionValue(AB$1,($V716-evaluationDate)/365)</f>
        <v>4.1289719297218311E-3</v>
      </c>
      <c r="AC716" s="78">
        <f>_xll.qlAbcdMathFunctionValue(AC$1,($V716-evaluationDate)/365)</f>
        <v>1.934008753768611E-4</v>
      </c>
      <c r="AD716" s="78">
        <f>_xll.qlAbcdMathFunctionValue(AD$1,($V716-evaluationDate)/365)</f>
        <v>1.9354093171760858E-4</v>
      </c>
    </row>
    <row r="717" spans="21:30">
      <c r="U717" s="64" t="s">
        <v>99</v>
      </c>
      <c r="V717" s="146">
        <f>_xll.qlCalendarAdvance(Calendar,V716,U717,,,trigger)</f>
        <v>44551</v>
      </c>
      <c r="W717" s="78">
        <f>_xll.qlAbcdMathFunctionValue(W$1,($V717-evaluationDate)/365)</f>
        <v>2.6762757524176513E-3</v>
      </c>
      <c r="X717" s="78">
        <f>_xll.qlAbcdMathFunctionValue(X$1,($V717-evaluationDate)/365)</f>
        <v>2.7270004385670905E-3</v>
      </c>
      <c r="Y717" s="78">
        <f>_xll.qlAbcdMathFunctionValue(Y$1,($V717-evaluationDate)/365)</f>
        <v>1.5573577041581338E-3</v>
      </c>
      <c r="Z717" s="78">
        <f>_xll.qlAbcdMathFunctionValue(Z$1,($V717-evaluationDate)/365)</f>
        <v>1.5690165583484269E-3</v>
      </c>
      <c r="AA717" s="78">
        <f>_xll.qlAbcdMathFunctionValue(AA$1,($V717-evaluationDate)/365)</f>
        <v>3.955777385934286E-3</v>
      </c>
      <c r="AB717" s="78">
        <f>_xll.qlAbcdMathFunctionValue(AB$1,($V717-evaluationDate)/365)</f>
        <v>4.1228547574091888E-3</v>
      </c>
      <c r="AC717" s="78">
        <f>_xll.qlAbcdMathFunctionValue(AC$1,($V717-evaluationDate)/365)</f>
        <v>1.9334029569238284E-4</v>
      </c>
      <c r="AD717" s="78">
        <f>_xll.qlAbcdMathFunctionValue(AD$1,($V717-evaluationDate)/365)</f>
        <v>1.9348061698008212E-4</v>
      </c>
    </row>
    <row r="718" spans="21:30">
      <c r="U718" s="64" t="s">
        <v>99</v>
      </c>
      <c r="V718" s="146">
        <f>_xll.qlCalendarAdvance(Calendar,V717,U718,,,trigger)</f>
        <v>44558</v>
      </c>
      <c r="W718" s="78">
        <f>_xll.qlAbcdMathFunctionValue(W$1,($V718-evaluationDate)/365)</f>
        <v>2.6723995186882852E-3</v>
      </c>
      <c r="X718" s="78">
        <f>_xll.qlAbcdMathFunctionValue(X$1,($V718-evaluationDate)/365)</f>
        <v>2.7232053139370532E-3</v>
      </c>
      <c r="Y718" s="78">
        <f>_xll.qlAbcdMathFunctionValue(Y$1,($V718-evaluationDate)/365)</f>
        <v>1.5555608471933356E-3</v>
      </c>
      <c r="Z718" s="78">
        <f>_xll.qlAbcdMathFunctionValue(Z$1,($V718-evaluationDate)/365)</f>
        <v>1.5672401256153451E-3</v>
      </c>
      <c r="AA718" s="78">
        <f>_xll.qlAbcdMathFunctionValue(AA$1,($V718-evaluationDate)/365)</f>
        <v>3.9494275480362676E-3</v>
      </c>
      <c r="AB718" s="78">
        <f>_xll.qlAbcdMathFunctionValue(AB$1,($V718-evaluationDate)/365)</f>
        <v>4.1167257696433385E-3</v>
      </c>
      <c r="AC718" s="78">
        <f>_xll.qlAbcdMathFunctionValue(AC$1,($V718-evaluationDate)/365)</f>
        <v>1.9327960430961779E-4</v>
      </c>
      <c r="AD718" s="78">
        <f>_xll.qlAbcdMathFunctionValue(AD$1,($V718-evaluationDate)/365)</f>
        <v>1.9342018574331014E-4</v>
      </c>
    </row>
    <row r="719" spans="21:30">
      <c r="U719" s="64" t="s">
        <v>99</v>
      </c>
      <c r="V719" s="146">
        <f>_xll.qlCalendarAdvance(Calendar,V718,U719,,,trigger)</f>
        <v>44565</v>
      </c>
      <c r="W719" s="78">
        <f>_xll.qlAbcdMathFunctionValue(W$1,($V719-evaluationDate)/365)</f>
        <v>2.6685177120943987E-3</v>
      </c>
      <c r="X719" s="78">
        <f>_xll.qlAbcdMathFunctionValue(X$1,($V719-evaluationDate)/365)</f>
        <v>2.7194030041979129E-3</v>
      </c>
      <c r="Y719" s="78">
        <f>_xll.qlAbcdMathFunctionValue(Y$1,($V719-evaluationDate)/365)</f>
        <v>1.5537610127534418E-3</v>
      </c>
      <c r="Z719" s="78">
        <f>_xll.qlAbcdMathFunctionValue(Z$1,($V719-evaluationDate)/365)</f>
        <v>1.5654603296559543E-3</v>
      </c>
      <c r="AA719" s="78">
        <f>_xll.qlAbcdMathFunctionValue(AA$1,($V719-evaluationDate)/365)</f>
        <v>3.9430710222285396E-3</v>
      </c>
      <c r="AB719" s="78">
        <f>_xll.qlAbcdMathFunctionValue(AB$1,($V719-evaluationDate)/365)</f>
        <v>4.1105851781885238E-3</v>
      </c>
      <c r="AC719" s="78">
        <f>_xll.qlAbcdMathFunctionValue(AC$1,($V719-evaluationDate)/365)</f>
        <v>1.9321880328043701E-4</v>
      </c>
      <c r="AD719" s="78">
        <f>_xll.qlAbcdMathFunctionValue(AD$1,($V719-evaluationDate)/365)</f>
        <v>1.9335964009526801E-4</v>
      </c>
    </row>
    <row r="720" spans="21:30">
      <c r="U720" s="64" t="s">
        <v>99</v>
      </c>
      <c r="V720" s="146">
        <f>_xll.qlCalendarAdvance(Calendar,V719,U720,,,trigger)</f>
        <v>44572</v>
      </c>
      <c r="W720" s="78">
        <f>_xll.qlAbcdMathFunctionValue(W$1,($V720-evaluationDate)/365)</f>
        <v>2.6646304505104608E-3</v>
      </c>
      <c r="X720" s="78">
        <f>_xll.qlAbcdMathFunctionValue(X$1,($V720-evaluationDate)/365)</f>
        <v>2.7155936394913584E-3</v>
      </c>
      <c r="Y720" s="78">
        <f>_xll.qlAbcdMathFunctionValue(Y$1,($V720-evaluationDate)/365)</f>
        <v>1.5519582588389273E-3</v>
      </c>
      <c r="Z720" s="78">
        <f>_xll.qlAbcdMathFunctionValue(Z$1,($V720-evaluationDate)/365)</f>
        <v>1.5636772313873466E-3</v>
      </c>
      <c r="AA720" s="78">
        <f>_xll.qlAbcdMathFunctionValue(AA$1,($V720-evaluationDate)/365)</f>
        <v>3.936707980801763E-3</v>
      </c>
      <c r="AB720" s="78">
        <f>_xll.qlAbcdMathFunctionValue(AB$1,($V720-evaluationDate)/365)</f>
        <v>4.1044331932188214E-3</v>
      </c>
      <c r="AC720" s="78">
        <f>_xll.qlAbcdMathFunctionValue(AC$1,($V720-evaluationDate)/365)</f>
        <v>1.9315789464125323E-4</v>
      </c>
      <c r="AD720" s="78">
        <f>_xll.qlAbcdMathFunctionValue(AD$1,($V720-evaluationDate)/365)</f>
        <v>1.932989821082521E-4</v>
      </c>
    </row>
    <row r="721" spans="21:30">
      <c r="U721" s="64" t="s">
        <v>99</v>
      </c>
      <c r="V721" s="146">
        <f>_xll.qlCalendarAdvance(Calendar,V720,U721,,,trigger)</f>
        <v>44579</v>
      </c>
      <c r="W721" s="78">
        <f>_xll.qlAbcdMathFunctionValue(W$1,($V721-evaluationDate)/365)</f>
        <v>2.6607378509075747E-3</v>
      </c>
      <c r="X721" s="78">
        <f>_xll.qlAbcdMathFunctionValue(X$1,($V721-evaluationDate)/365)</f>
        <v>2.7117773489804377E-3</v>
      </c>
      <c r="Y721" s="78">
        <f>_xll.qlAbcdMathFunctionValue(Y$1,($V721-evaluationDate)/365)</f>
        <v>1.5501526430100345E-3</v>
      </c>
      <c r="Z721" s="78">
        <f>_xll.qlAbcdMathFunctionValue(Z$1,($V721-evaluationDate)/365)</f>
        <v>1.5618908912685288E-3</v>
      </c>
      <c r="AA721" s="78">
        <f>_xll.qlAbcdMathFunctionValue(AA$1,($V721-evaluationDate)/365)</f>
        <v>3.9303385946997272E-3</v>
      </c>
      <c r="AB721" s="78">
        <f>_xll.qlAbcdMathFunctionValue(AB$1,($V721-evaluationDate)/365)</f>
        <v>4.0982700233278407E-3</v>
      </c>
      <c r="AC721" s="78">
        <f>_xll.qlAbcdMathFunctionValue(AC$1,($V721-evaluationDate)/365)</f>
        <v>1.9309688041311521E-4</v>
      </c>
      <c r="AD721" s="78">
        <f>_xll.qlAbcdMathFunctionValue(AD$1,($V721-evaluationDate)/365)</f>
        <v>1.9323821383897556E-4</v>
      </c>
    </row>
    <row r="722" spans="21:30">
      <c r="U722" s="64" t="s">
        <v>99</v>
      </c>
      <c r="V722" s="146">
        <f>_xll.qlCalendarAdvance(Calendar,V721,U722,,,trigger)</f>
        <v>44586</v>
      </c>
      <c r="W722" s="78">
        <f>_xll.qlAbcdMathFunctionValue(W$1,($V722-evaluationDate)/365)</f>
        <v>2.6568400293590345E-3</v>
      </c>
      <c r="X722" s="78">
        <f>_xll.qlAbcdMathFunctionValue(X$1,($V722-evaluationDate)/365)</f>
        <v>2.7079542608555414E-3</v>
      </c>
      <c r="Y722" s="78">
        <f>_xll.qlAbcdMathFunctionValue(Y$1,($V722-evaluationDate)/365)</f>
        <v>1.5483442223894741E-3</v>
      </c>
      <c r="Z722" s="78">
        <f>_xll.qlAbcdMathFunctionValue(Z$1,($V722-evaluationDate)/365)</f>
        <v>1.5601013693032238E-3</v>
      </c>
      <c r="AA722" s="78">
        <f>_xll.qlAbcdMathFunctionValue(AA$1,($V722-evaluationDate)/365)</f>
        <v>3.9239630335277057E-3</v>
      </c>
      <c r="AB722" s="78">
        <f>_xll.qlAbcdMathFunctionValue(AB$1,($V722-evaluationDate)/365)</f>
        <v>4.0920958755383836E-3</v>
      </c>
      <c r="AC722" s="78">
        <f>_xll.qlAbcdMathFunctionValue(AC$1,($V722-evaluationDate)/365)</f>
        <v>1.9303576260180179E-4</v>
      </c>
      <c r="AD722" s="78">
        <f>_xll.qlAbcdMathFunctionValue(AD$1,($V722-evaluationDate)/365)</f>
        <v>1.9317733732866359E-4</v>
      </c>
    </row>
    <row r="723" spans="21:30">
      <c r="U723" s="64" t="s">
        <v>99</v>
      </c>
      <c r="V723" s="146">
        <f>_xll.qlCalendarAdvance(Calendar,V722,U723,,,trigger)</f>
        <v>44593</v>
      </c>
      <c r="W723" s="78">
        <f>_xll.qlAbcdMathFunctionValue(W$1,($V723-evaluationDate)/365)</f>
        <v>2.6529371010458572E-3</v>
      </c>
      <c r="X723" s="78">
        <f>_xll.qlAbcdMathFunctionValue(X$1,($V723-evaluationDate)/365)</f>
        <v>2.7041245023403443E-3</v>
      </c>
      <c r="Y723" s="78">
        <f>_xll.qlAbcdMathFunctionValue(Y$1,($V723-evaluationDate)/365)</f>
        <v>1.5465330536651081E-3</v>
      </c>
      <c r="Z723" s="78">
        <f>_xll.qlAbcdMathFunctionValue(Z$1,($V723-evaluationDate)/365)</f>
        <v>1.5583087250426509E-3</v>
      </c>
      <c r="AA723" s="78">
        <f>_xll.qlAbcdMathFunctionValue(AA$1,($V723-evaluationDate)/365)</f>
        <v>3.9175814655607573E-3</v>
      </c>
      <c r="AB723" s="78">
        <f>_xll.qlAbcdMathFunctionValue(AB$1,($V723-evaluationDate)/365)</f>
        <v>4.085910955312042E-3</v>
      </c>
      <c r="AC723" s="78">
        <f>_xll.qlAbcdMathFunctionValue(AC$1,($V723-evaluationDate)/365)</f>
        <v>1.9297454319791522E-4</v>
      </c>
      <c r="AD723" s="78">
        <f>_xll.qlAbcdMathFunctionValue(AD$1,($V723-evaluationDate)/365)</f>
        <v>1.9311635460314791E-4</v>
      </c>
    </row>
    <row r="724" spans="21:30">
      <c r="U724" s="64" t="s">
        <v>99</v>
      </c>
      <c r="V724" s="146">
        <f>_xll.qlCalendarAdvance(Calendar,V723,U724,,,trigger)</f>
        <v>44600</v>
      </c>
      <c r="W724" s="78">
        <f>_xll.qlAbcdMathFunctionValue(W$1,($V724-evaluationDate)/365)</f>
        <v>2.649029180262271E-3</v>
      </c>
      <c r="X724" s="78">
        <f>_xll.qlAbcdMathFunctionValue(X$1,($V724-evaluationDate)/365)</f>
        <v>2.7002881996977144E-3</v>
      </c>
      <c r="Y724" s="78">
        <f>_xll.qlAbcdMathFunctionValue(Y$1,($V724-evaluationDate)/365)</f>
        <v>1.5447191930926169E-3</v>
      </c>
      <c r="Z724" s="78">
        <f>_xll.qlAbcdMathFunctionValue(Z$1,($V724-evaluationDate)/365)</f>
        <v>1.5565130175882931E-3</v>
      </c>
      <c r="AA724" s="78">
        <f>_xll.qlAbcdMathFunctionValue(AA$1,($V724-evaluationDate)/365)</f>
        <v>3.9111940577519783E-3</v>
      </c>
      <c r="AB724" s="78">
        <f>_xll.qlAbcdMathFunctionValue(AB$1,($V724-evaluationDate)/365)</f>
        <v>4.0797154665587398E-3</v>
      </c>
      <c r="AC724" s="78">
        <f>_xll.qlAbcdMathFunctionValue(AC$1,($V724-evaluationDate)/365)</f>
        <v>1.929132241769742E-4</v>
      </c>
      <c r="AD724" s="78">
        <f>_xll.qlAbcdMathFunctionValue(AD$1,($V724-evaluationDate)/365)</f>
        <v>1.9305526767296103E-4</v>
      </c>
    </row>
    <row r="725" spans="21:30">
      <c r="U725" s="64" t="s">
        <v>99</v>
      </c>
      <c r="V725" s="146">
        <f>_xll.qlCalendarAdvance(Calendar,V724,U725,,,trigger)</f>
        <v>44607</v>
      </c>
      <c r="W725" s="78">
        <f>_xll.qlAbcdMathFunctionValue(W$1,($V725-evaluationDate)/365)</f>
        <v>2.6451163804211892E-3</v>
      </c>
      <c r="X725" s="78">
        <f>_xll.qlAbcdMathFunctionValue(X$1,($V725-evaluationDate)/365)</f>
        <v>2.6964454782355965E-3</v>
      </c>
      <c r="Y725" s="78">
        <f>_xll.qlAbcdMathFunctionValue(Y$1,($V725-evaluationDate)/365)</f>
        <v>1.542902696498157E-3</v>
      </c>
      <c r="Z725" s="78">
        <f>_xll.qlAbcdMathFunctionValue(Z$1,($V725-evaluationDate)/365)</f>
        <v>1.554714305594649E-3</v>
      </c>
      <c r="AA725" s="78">
        <f>_xll.qlAbcdMathFunctionValue(AA$1,($V725-evaluationDate)/365)</f>
        <v>3.9048009757407256E-3</v>
      </c>
      <c r="AB725" s="78">
        <f>_xll.qlAbcdMathFunctionValue(AB$1,($V725-evaluationDate)/365)</f>
        <v>4.0735096116462331E-3</v>
      </c>
      <c r="AC725" s="78">
        <f>_xll.qlAbcdMathFunctionValue(AC$1,($V725-evaluationDate)/365)</f>
        <v>1.9285180749950619E-4</v>
      </c>
      <c r="AD725" s="78">
        <f>_xll.qlAbcdMathFunctionValue(AD$1,($V725-evaluationDate)/365)</f>
        <v>1.9299407853342975E-4</v>
      </c>
    </row>
    <row r="726" spans="21:30">
      <c r="U726" s="64" t="s">
        <v>99</v>
      </c>
      <c r="V726" s="146">
        <f>_xll.qlCalendarAdvance(Calendar,V725,U726,,,trigger)</f>
        <v>44614</v>
      </c>
      <c r="W726" s="78">
        <f>_xll.qlAbcdMathFunctionValue(W$1,($V726-evaluationDate)/365)</f>
        <v>2.6411988140596413E-3</v>
      </c>
      <c r="X726" s="78">
        <f>_xll.qlAbcdMathFunctionValue(X$1,($V726-evaluationDate)/365)</f>
        <v>2.6925964623128519E-3</v>
      </c>
      <c r="Y726" s="78">
        <f>_xll.qlAbcdMathFunctionValue(Y$1,($V726-evaluationDate)/365)</f>
        <v>1.5410836192809945E-3</v>
      </c>
      <c r="Z726" s="78">
        <f>_xll.qlAbcdMathFunctionValue(Z$1,($V726-evaluationDate)/365)</f>
        <v>1.5529126472719683E-3</v>
      </c>
      <c r="AA726" s="78">
        <f>_xll.qlAbcdMathFunctionValue(AA$1,($V726-evaluationDate)/365)</f>
        <v>3.8984023838607679E-3</v>
      </c>
      <c r="AB726" s="78">
        <f>_xll.qlAbcdMathFunctionValue(AB$1,($V726-evaluationDate)/365)</f>
        <v>4.0672935914095442E-3</v>
      </c>
      <c r="AC726" s="78">
        <f>_xll.qlAbcdMathFunctionValue(AC$1,($V726-evaluationDate)/365)</f>
        <v>1.9279029511113939E-4</v>
      </c>
      <c r="AD726" s="78">
        <f>_xll.qlAbcdMathFunctionValue(AD$1,($V726-evaluationDate)/365)</f>
        <v>1.929327891647683E-4</v>
      </c>
    </row>
    <row r="727" spans="21:30">
      <c r="U727" s="64" t="s">
        <v>99</v>
      </c>
      <c r="V727" s="146">
        <f>_xll.qlCalendarAdvance(Calendar,V726,U727,,,trigger)</f>
        <v>44621</v>
      </c>
      <c r="W727" s="78">
        <f>_xll.qlAbcdMathFunctionValue(W$1,($V727-evaluationDate)/365)</f>
        <v>2.6372765928441805E-3</v>
      </c>
      <c r="X727" s="78">
        <f>_xll.qlAbcdMathFunctionValue(X$1,($V727-evaluationDate)/365)</f>
        <v>2.6887412753450737E-3</v>
      </c>
      <c r="Y727" s="78">
        <f>_xll.qlAbcdMathFunctionValue(Y$1,($V727-evaluationDate)/365)</f>
        <v>1.5392620164161345E-3</v>
      </c>
      <c r="Z727" s="78">
        <f>_xll.qlAbcdMathFunctionValue(Z$1,($V727-evaluationDate)/365)</f>
        <v>1.5511081003889734E-3</v>
      </c>
      <c r="AA727" s="78">
        <f>_xll.qlAbcdMathFunctionValue(AA$1,($V727-evaluationDate)/365)</f>
        <v>3.891998445148411E-3</v>
      </c>
      <c r="AB727" s="78">
        <f>_xll.qlAbcdMathFunctionValue(AB$1,($V727-evaluationDate)/365)</f>
        <v>4.0610676051603539E-3</v>
      </c>
      <c r="AC727" s="78">
        <f>_xll.qlAbcdMathFunctionValue(AC$1,($V727-evaluationDate)/365)</f>
        <v>1.9272868894269399E-4</v>
      </c>
      <c r="AD727" s="78">
        <f>_xll.qlAbcdMathFunctionValue(AD$1,($V727-evaluationDate)/365)</f>
        <v>1.9287140153217091E-4</v>
      </c>
    </row>
    <row r="728" spans="21:30">
      <c r="U728" s="64" t="s">
        <v>99</v>
      </c>
      <c r="V728" s="146">
        <f>_xll.qlCalendarAdvance(Calendar,V727,U728,,,trigger)</f>
        <v>44628</v>
      </c>
      <c r="W728" s="78">
        <f>_xll.qlAbcdMathFunctionValue(W$1,($V728-evaluationDate)/365)</f>
        <v>2.6333498275762581E-3</v>
      </c>
      <c r="X728" s="78">
        <f>_xll.qlAbcdMathFunctionValue(X$1,($V728-evaluationDate)/365)</f>
        <v>2.68488003981037E-3</v>
      </c>
      <c r="Y728" s="78">
        <f>_xll.qlAbcdMathFunctionValue(Y$1,($V728-evaluationDate)/365)</f>
        <v>1.5374379424569289E-3</v>
      </c>
      <c r="Z728" s="78">
        <f>_xll.qlAbcdMathFunctionValue(Z$1,($V728-evaluationDate)/365)</f>
        <v>1.5493007222755649E-3</v>
      </c>
      <c r="AA728" s="78">
        <f>_xll.qlAbcdMathFunctionValue(AA$1,($V728-evaluationDate)/365)</f>
        <v>3.8855893213505742E-3</v>
      </c>
      <c r="AB728" s="78">
        <f>_xll.qlAbcdMathFunctionValue(AB$1,($V728-evaluationDate)/365)</f>
        <v>4.0548318506963337E-3</v>
      </c>
      <c r="AC728" s="78">
        <f>_xll.qlAbcdMathFunctionValue(AC$1,($V728-evaluationDate)/365)</f>
        <v>1.9266699091027319E-4</v>
      </c>
      <c r="AD728" s="78">
        <f>_xll.qlAbcdMathFunctionValue(AD$1,($V728-evaluationDate)/365)</f>
        <v>1.9280991758590386E-4</v>
      </c>
    </row>
    <row r="729" spans="21:30">
      <c r="U729" s="64" t="s">
        <v>99</v>
      </c>
      <c r="V729" s="146">
        <f>_xll.qlCalendarAdvance(Calendar,V728,U729,,,trigger)</f>
        <v>44635</v>
      </c>
      <c r="W729" s="78">
        <f>_xll.qlAbcdMathFunctionValue(W$1,($V729-evaluationDate)/365)</f>
        <v>2.6294186281975674E-3</v>
      </c>
      <c r="X729" s="78">
        <f>_xll.qlAbcdMathFunctionValue(X$1,($V729-evaluationDate)/365)</f>
        <v>2.6810128772551075E-3</v>
      </c>
      <c r="Y729" s="78">
        <f>_xll.qlAbcdMathFunctionValue(Y$1,($V729-evaluationDate)/365)</f>
        <v>1.5356114515376711E-3</v>
      </c>
      <c r="Z729" s="78">
        <f>_xll.qlAbcdMathFunctionValue(Z$1,($V729-evaluationDate)/365)</f>
        <v>1.5474905698255126E-3</v>
      </c>
      <c r="AA729" s="78">
        <f>_xll.qlAbcdMathFunctionValue(AA$1,($V729-evaluationDate)/365)</f>
        <v>3.8791751729328108E-3</v>
      </c>
      <c r="AB729" s="78">
        <f>_xll.qlAbcdMathFunctionValue(AB$1,($V729-evaluationDate)/365)</f>
        <v>4.0485865243104317E-3</v>
      </c>
      <c r="AC729" s="78">
        <f>_xll.qlAbcdMathFunctionValue(AC$1,($V729-evaluationDate)/365)</f>
        <v>1.926052029153534E-4</v>
      </c>
      <c r="AD729" s="78">
        <f>_xll.qlAbcdMathFunctionValue(AD$1,($V729-evaluationDate)/365)</f>
        <v>1.9274833926139693E-4</v>
      </c>
    </row>
    <row r="730" spans="21:30">
      <c r="U730" s="64" t="s">
        <v>99</v>
      </c>
      <c r="V730" s="146">
        <f>_xll.qlCalendarAdvance(Calendar,V729,U730,,,trigger)</f>
        <v>44642</v>
      </c>
      <c r="W730" s="78">
        <f>_xll.qlAbcdMathFunctionValue(W$1,($V730-evaluationDate)/365)</f>
        <v>2.6254831037953591E-3</v>
      </c>
      <c r="X730" s="78">
        <f>_xll.qlAbcdMathFunctionValue(X$1,($V730-evaluationDate)/365)</f>
        <v>2.6771399082996337E-3</v>
      </c>
      <c r="Y730" s="78">
        <f>_xll.qlAbcdMathFunctionValue(Y$1,($V730-evaluationDate)/365)</f>
        <v>1.5337825973761776E-3</v>
      </c>
      <c r="Z730" s="78">
        <f>_xll.qlAbcdMathFunctionValue(Z$1,($V730-evaluationDate)/365)</f>
        <v>1.5456776994991314E-3</v>
      </c>
      <c r="AA730" s="78">
        <f>_xll.qlAbcdMathFunctionValue(AA$1,($V730-evaluationDate)/365)</f>
        <v>3.8727561590872965E-3</v>
      </c>
      <c r="AB730" s="78">
        <f>_xll.qlAbcdMathFunctionValue(AB$1,($V730-evaluationDate)/365)</f>
        <v>4.0423318208001064E-3</v>
      </c>
      <c r="AC730" s="78">
        <f>_xll.qlAbcdMathFunctionValue(AC$1,($V730-evaluationDate)/365)</f>
        <v>1.9254332684487432E-4</v>
      </c>
      <c r="AD730" s="78">
        <f>_xll.qlAbcdMathFunctionValue(AD$1,($V730-evaluationDate)/365)</f>
        <v>1.9268666847933451E-4</v>
      </c>
    </row>
    <row r="731" spans="21:30">
      <c r="U731" s="64" t="s">
        <v>99</v>
      </c>
      <c r="V731" s="146">
        <f>_xll.qlCalendarAdvance(Calendar,V730,U731,,,trigger)</f>
        <v>44649</v>
      </c>
      <c r="W731" s="78">
        <f>_xll.qlAbcdMathFunctionValue(W$1,($V731-evaluationDate)/365)</f>
        <v>2.621543362607729E-3</v>
      </c>
      <c r="X731" s="78">
        <f>_xll.qlAbcdMathFunctionValue(X$1,($V731-evaluationDate)/365)</f>
        <v>2.6732612526439567E-3</v>
      </c>
      <c r="Y731" s="78">
        <f>_xll.qlAbcdMathFunctionValue(Y$1,($V731-evaluationDate)/365)</f>
        <v>1.5319514332763546E-3</v>
      </c>
      <c r="Z731" s="78">
        <f>_xll.qlAbcdMathFunctionValue(Z$1,($V731-evaluationDate)/365)</f>
        <v>1.5438621673259417E-3</v>
      </c>
      <c r="AA731" s="78">
        <f>_xll.qlAbcdMathFunctionValue(AA$1,($V731-evaluationDate)/365)</f>
        <v>3.8663324377407682E-3</v>
      </c>
      <c r="AB731" s="78">
        <f>_xll.qlAbcdMathFunctionValue(AB$1,($V731-evaluationDate)/365)</f>
        <v>4.0360679334765018E-3</v>
      </c>
      <c r="AC731" s="78">
        <f>_xll.qlAbcdMathFunctionValue(AC$1,($V731-evaluationDate)/365)</f>
        <v>1.92481364571328E-4</v>
      </c>
      <c r="AD731" s="78">
        <f>_xll.qlAbcdMathFunctionValue(AD$1,($V731-evaluationDate)/365)</f>
        <v>1.9262490714574615E-4</v>
      </c>
    </row>
    <row r="732" spans="21:30">
      <c r="U732" s="64" t="s">
        <v>99</v>
      </c>
      <c r="V732" s="146">
        <f>_xll.qlCalendarAdvance(Calendar,V731,U732,,,trigger)</f>
        <v>44656</v>
      </c>
      <c r="W732" s="78">
        <f>_xll.qlAbcdMathFunctionValue(W$1,($V732-evaluationDate)/365)</f>
        <v>2.6175995120288737E-3</v>
      </c>
      <c r="X732" s="78">
        <f>_xll.qlAbcdMathFunctionValue(X$1,($V732-evaluationDate)/365)</f>
        <v>2.6693770290734022E-3</v>
      </c>
      <c r="Y732" s="78">
        <f>_xll.qlAbcdMathFunctionValue(Y$1,($V732-evaluationDate)/365)</f>
        <v>1.5301180121307491E-3</v>
      </c>
      <c r="Z732" s="78">
        <f>_xll.qlAbcdMathFunctionValue(Z$1,($V732-evaluationDate)/365)</f>
        <v>1.5420440289073169E-3</v>
      </c>
      <c r="AA732" s="78">
        <f>_xll.qlAbcdMathFunctionValue(AA$1,($V732-evaluationDate)/365)</f>
        <v>3.8599041655624161E-3</v>
      </c>
      <c r="AB732" s="78">
        <f>_xll.qlAbcdMathFunctionValue(AB$1,($V732-evaluationDate)/365)</f>
        <v>4.0297950541735832E-3</v>
      </c>
      <c r="AC732" s="78">
        <f>_xll.qlAbcdMathFunctionValue(AC$1,($V732-evaluationDate)/365)</f>
        <v>1.9241931795284804E-4</v>
      </c>
      <c r="AD732" s="78">
        <f>_xll.qlAbcdMathFunctionValue(AD$1,($V732-evaluationDate)/365)</f>
        <v>1.9256305715209651E-4</v>
      </c>
    </row>
    <row r="733" spans="21:30">
      <c r="U733" s="64" t="s">
        <v>99</v>
      </c>
      <c r="V733" s="146">
        <f>_xll.qlCalendarAdvance(Calendar,V732,U733,,,trigger)</f>
        <v>44663</v>
      </c>
      <c r="W733" s="78">
        <f>_xll.qlAbcdMathFunctionValue(W$1,($V733-evaluationDate)/365)</f>
        <v>2.6136516586143135E-3</v>
      </c>
      <c r="X733" s="78">
        <f>_xll.qlAbcdMathFunctionValue(X$1,($V733-evaluationDate)/365)</f>
        <v>2.6654873554642334E-3</v>
      </c>
      <c r="Y733" s="78">
        <f>_xll.qlAbcdMathFunctionValue(Y$1,($V733-evaluationDate)/365)</f>
        <v>1.5282823864230868E-3</v>
      </c>
      <c r="Z733" s="78">
        <f>_xll.qlAbcdMathFunctionValue(Z$1,($V733-evaluationDate)/365)</f>
        <v>1.5402233394191129E-3</v>
      </c>
      <c r="AA733" s="78">
        <f>_xll.qlAbcdMathFunctionValue(AA$1,($V733-evaluationDate)/365)</f>
        <v>3.8534714979717322E-3</v>
      </c>
      <c r="AB733" s="78">
        <f>_xll.qlAbcdMathFunctionValue(AB$1,($V733-evaluationDate)/365)</f>
        <v>4.0235133732572145E-3</v>
      </c>
      <c r="AC733" s="78">
        <f>_xll.qlAbcdMathFunctionValue(AC$1,($V733-evaluationDate)/365)</f>
        <v>1.9235718883329767E-4</v>
      </c>
      <c r="AD733" s="78">
        <f>_xll.qlAbcdMathFunctionValue(AD$1,($V733-evaluationDate)/365)</f>
        <v>1.9250112037537488E-4</v>
      </c>
    </row>
    <row r="734" spans="21:30">
      <c r="U734" s="64" t="s">
        <v>99</v>
      </c>
      <c r="V734" s="146">
        <f>_xll.qlCalendarAdvance(Calendar,V733,U734,,,trigger)</f>
        <v>44670</v>
      </c>
      <c r="W734" s="78">
        <f>_xll.qlAbcdMathFunctionValue(W$1,($V734-evaluationDate)/365)</f>
        <v>2.6096999080860933E-3</v>
      </c>
      <c r="X734" s="78">
        <f>_xll.qlAbcdMathFunctionValue(X$1,($V734-evaluationDate)/365)</f>
        <v>2.6615923487892401E-3</v>
      </c>
      <c r="Y734" s="78">
        <f>_xll.qlAbcdMathFunctionValue(Y$1,($V734-evaluationDate)/365)</f>
        <v>1.5264446082307974E-3</v>
      </c>
      <c r="Z734" s="78">
        <f>_xll.qlAbcdMathFunctionValue(Z$1,($V734-evaluationDate)/365)</f>
        <v>1.5384001536142868E-3</v>
      </c>
      <c r="AA734" s="78">
        <f>_xll.qlAbcdMathFunctionValue(AA$1,($V734-evaluationDate)/365)</f>
        <v>3.8470345891463177E-3</v>
      </c>
      <c r="AB734" s="78">
        <f>_xll.qlAbcdMathFunctionValue(AB$1,($V734-evaluationDate)/365)</f>
        <v>4.0172230796341815E-3</v>
      </c>
      <c r="AC734" s="78">
        <f>_xll.qlAbcdMathFunctionValue(AC$1,($V734-evaluationDate)/365)</f>
        <v>1.9229497904235782E-4</v>
      </c>
      <c r="AD734" s="78">
        <f>_xll.qlAbcdMathFunctionValue(AD$1,($V734-evaluationDate)/365)</f>
        <v>1.9243909867818425E-4</v>
      </c>
    </row>
    <row r="735" spans="21:30">
      <c r="U735" s="64" t="s">
        <v>99</v>
      </c>
      <c r="V735" s="146">
        <f>_xll.qlCalendarAdvance(Calendar,V734,U735,,,trigger)</f>
        <v>44677</v>
      </c>
      <c r="W735" s="78">
        <f>_xll.qlAbcdMathFunctionValue(W$1,($V735-evaluationDate)/365)</f>
        <v>2.6057443653379501E-3</v>
      </c>
      <c r="X735" s="78">
        <f>_xll.qlAbcdMathFunctionValue(X$1,($V735-evaluationDate)/365)</f>
        <v>2.6576921251233029E-3</v>
      </c>
      <c r="Y735" s="78">
        <f>_xll.qlAbcdMathFunctionValue(Y$1,($V735-evaluationDate)/365)</f>
        <v>1.5246047292275227E-3</v>
      </c>
      <c r="Z735" s="78">
        <f>_xll.qlAbcdMathFunctionValue(Z$1,($V735-evaluationDate)/365)</f>
        <v>1.5365745258254988E-3</v>
      </c>
      <c r="AA735" s="78">
        <f>_xll.qlAbcdMathFunctionValue(AA$1,($V735-evaluationDate)/365)</f>
        <v>3.8405935920296464E-3</v>
      </c>
      <c r="AB735" s="78">
        <f>_xll.qlAbcdMathFunctionValue(AB$1,($V735-evaluationDate)/365)</f>
        <v>4.0109243607611787E-3</v>
      </c>
      <c r="AC735" s="78">
        <f>_xll.qlAbcdMathFunctionValue(AC$1,($V735-evaluationDate)/365)</f>
        <v>1.922326903956144E-4</v>
      </c>
      <c r="AD735" s="78">
        <f>_xll.qlAbcdMathFunctionValue(AD$1,($V735-evaluationDate)/365)</f>
        <v>1.9237699390882979E-4</v>
      </c>
    </row>
    <row r="736" spans="21:30">
      <c r="U736" s="64" t="s">
        <v>99</v>
      </c>
      <c r="V736" s="146">
        <f>_xll.qlCalendarAdvance(Calendar,V735,U736,,,trigger)</f>
        <v>44684</v>
      </c>
      <c r="W736" s="78">
        <f>_xll.qlAbcdMathFunctionValue(W$1,($V736-evaluationDate)/365)</f>
        <v>2.6017851344404528E-3</v>
      </c>
      <c r="X736" s="78">
        <f>_xll.qlAbcdMathFunctionValue(X$1,($V736-evaluationDate)/365)</f>
        <v>2.6537867996489157E-3</v>
      </c>
      <c r="Y736" s="78">
        <f>_xll.qlAbcdMathFunctionValue(Y$1,($V736-evaluationDate)/365)</f>
        <v>1.5227628006856124E-3</v>
      </c>
      <c r="Z736" s="78">
        <f>_xll.qlAbcdMathFunctionValue(Z$1,($V736-evaluationDate)/365)</f>
        <v>1.5347465099676974E-3</v>
      </c>
      <c r="AA736" s="78">
        <f>_xll.qlAbcdMathFunctionValue(AA$1,($V736-evaluationDate)/365)</f>
        <v>3.8341486583387779E-3</v>
      </c>
      <c r="AB736" s="78">
        <f>_xll.qlAbcdMathFunctionValue(AB$1,($V736-evaluationDate)/365)</f>
        <v>4.0046174026537335E-3</v>
      </c>
      <c r="AC736" s="78">
        <f>_xll.qlAbcdMathFunctionValue(AC$1,($V736-evaluationDate)/365)</f>
        <v>1.9217032469464522E-4</v>
      </c>
      <c r="AD736" s="78">
        <f>_xll.qlAbcdMathFunctionValue(AD$1,($V736-evaluationDate)/365)</f>
        <v>1.923148079014069E-4</v>
      </c>
    </row>
    <row r="737" spans="21:30">
      <c r="U737" s="64" t="s">
        <v>99</v>
      </c>
      <c r="V737" s="146">
        <f>_xll.qlCalendarAdvance(Calendar,V736,U737,,,trigger)</f>
        <v>44691</v>
      </c>
      <c r="W737" s="78">
        <f>_xll.qlAbcdMathFunctionValue(W$1,($V737-evaluationDate)/365)</f>
        <v>2.5978223186461126E-3</v>
      </c>
      <c r="X737" s="78">
        <f>_xll.qlAbcdMathFunctionValue(X$1,($V737-evaluationDate)/365)</f>
        <v>2.6498764866616873E-3</v>
      </c>
      <c r="Y737" s="78">
        <f>_xll.qlAbcdMathFunctionValue(Y$1,($V737-evaluationDate)/365)</f>
        <v>1.5209188734786061E-3</v>
      </c>
      <c r="Z737" s="78">
        <f>_xll.qlAbcdMathFunctionValue(Z$1,($V737-evaluationDate)/365)</f>
        <v>1.5329161595406975E-3</v>
      </c>
      <c r="AA737" s="78">
        <f>_xll.qlAbcdMathFunctionValue(AA$1,($V737-evaluationDate)/365)</f>
        <v>3.8276999385720377E-3</v>
      </c>
      <c r="AB737" s="78">
        <f>_xll.qlAbcdMathFunctionValue(AB$1,($V737-evaluationDate)/365)</f>
        <v>3.9983023898950785E-3</v>
      </c>
      <c r="AC737" s="78">
        <f>_xll.qlAbcdMathFunctionValue(AC$1,($V737-evaluationDate)/365)</f>
        <v>1.9210788372710645E-4</v>
      </c>
      <c r="AD737" s="78">
        <f>_xll.qlAbcdMathFunctionValue(AD$1,($V737-evaluationDate)/365)</f>
        <v>1.9225254247588874E-4</v>
      </c>
    </row>
    <row r="738" spans="21:30">
      <c r="U738" s="64" t="s">
        <v>99</v>
      </c>
      <c r="V738" s="146">
        <f>_xll.qlCalendarAdvance(Calendar,V737,U738,,,trigger)</f>
        <v>44698</v>
      </c>
      <c r="W738" s="78">
        <f>_xll.qlAbcdMathFunctionValue(W$1,($V738-evaluationDate)/365)</f>
        <v>2.5938560203944633E-3</v>
      </c>
      <c r="X738" s="78">
        <f>_xll.qlAbcdMathFunctionValue(X$1,($V738-evaluationDate)/365)</f>
        <v>2.6459612995758039E-3</v>
      </c>
      <c r="Y738" s="78">
        <f>_xll.qlAbcdMathFunctionValue(Y$1,($V738-evaluationDate)/365)</f>
        <v>1.5190729980837005E-3</v>
      </c>
      <c r="Z738" s="78">
        <f>_xll.qlAbcdMathFunctionValue(Z$1,($V738-evaluationDate)/365)</f>
        <v>1.5310835276317334E-3</v>
      </c>
      <c r="AA738" s="78">
        <f>_xll.qlAbcdMathFunctionValue(AA$1,($V738-evaluationDate)/365)</f>
        <v>3.8212475820166431E-3</v>
      </c>
      <c r="AB738" s="78">
        <f>_xll.qlAbcdMathFunctionValue(AB$1,($V738-evaluationDate)/365)</f>
        <v>3.9919795056449882E-3</v>
      </c>
      <c r="AC738" s="78">
        <f>_xll.qlAbcdMathFunctionValue(AC$1,($V738-evaluationDate)/365)</f>
        <v>1.9204536926681852E-4</v>
      </c>
      <c r="AD738" s="78">
        <f>_xll.qlAbcdMathFunctionValue(AD$1,($V738-evaluationDate)/365)</f>
        <v>1.9219019943821327E-4</v>
      </c>
    </row>
    <row r="739" spans="21:30">
      <c r="U739" s="64" t="s">
        <v>99</v>
      </c>
      <c r="V739" s="146">
        <f>_xll.qlCalendarAdvance(Calendar,V738,U739,,,trigger)</f>
        <v>44705</v>
      </c>
      <c r="W739" s="78">
        <f>_xll.qlAbcdMathFunctionValue(W$1,($V739-evaluationDate)/365)</f>
        <v>2.5898863413171178E-3</v>
      </c>
      <c r="X739" s="78">
        <f>_xll.qlAbcdMathFunctionValue(X$1,($V739-evaluationDate)/365)</f>
        <v>2.6420413509294738E-3</v>
      </c>
      <c r="Y739" s="78">
        <f>_xll.qlAbcdMathFunctionValue(Y$1,($V739-evaluationDate)/365)</f>
        <v>1.517225224584205E-3</v>
      </c>
      <c r="Z739" s="78">
        <f>_xll.qlAbcdMathFunctionValue(Z$1,($V739-evaluationDate)/365)</f>
        <v>1.5292486669180095E-3</v>
      </c>
      <c r="AA739" s="78">
        <f>_xll.qlAbcdMathFunctionValue(AA$1,($V739-evaluationDate)/365)</f>
        <v>3.8147917367562997E-3</v>
      </c>
      <c r="AB739" s="78">
        <f>_xll.qlAbcdMathFunctionValue(AB$1,($V739-evaluationDate)/365)</f>
        <v>3.9856489316485591E-3</v>
      </c>
      <c r="AC739" s="78">
        <f>_xll.qlAbcdMathFunctionValue(AC$1,($V739-evaluationDate)/365)</f>
        <v>1.9198278307385152E-4</v>
      </c>
      <c r="AD739" s="78">
        <f>_xll.qlAbcdMathFunctionValue(AD$1,($V739-evaluationDate)/365)</f>
        <v>1.9212778058036987E-4</v>
      </c>
    </row>
    <row r="740" spans="21:30">
      <c r="U740" s="64" t="s">
        <v>99</v>
      </c>
      <c r="V740" s="146">
        <f>_xll.qlCalendarAdvance(Calendar,V739,U740,,,trigger)</f>
        <v>44712</v>
      </c>
      <c r="W740" s="78">
        <f>_xll.qlAbcdMathFunctionValue(W$1,($V740-evaluationDate)/365)</f>
        <v>2.5859133822427926E-3</v>
      </c>
      <c r="X740" s="78">
        <f>_xll.qlAbcdMathFunctionValue(X$1,($V740-evaluationDate)/365)</f>
        <v>2.638116752390323E-3</v>
      </c>
      <c r="Y740" s="78">
        <f>_xll.qlAbcdMathFunctionValue(Y$1,($V740-evaluationDate)/365)</f>
        <v>1.5153756026719794E-3</v>
      </c>
      <c r="Z740" s="78">
        <f>_xll.qlAbcdMathFunctionValue(Z$1,($V740-evaluationDate)/365)</f>
        <v>1.5274116296692267E-3</v>
      </c>
      <c r="AA740" s="78">
        <f>_xll.qlAbcdMathFunctionValue(AA$1,($V740-evaluationDate)/365)</f>
        <v>3.8083325496787389E-3</v>
      </c>
      <c r="AB740" s="78">
        <f>_xll.qlAbcdMathFunctionValue(AB$1,($V740-evaluationDate)/365)</f>
        <v>3.9793108482449342E-3</v>
      </c>
      <c r="AC740" s="78">
        <f>_xll.qlAbcdMathFunctionValue(AC$1,($V740-evaluationDate)/365)</f>
        <v>1.9192012689461034E-4</v>
      </c>
      <c r="AD740" s="78">
        <f>_xll.qlAbcdMathFunctionValue(AD$1,($V740-evaluationDate)/365)</f>
        <v>1.9206528768048531E-4</v>
      </c>
    </row>
    <row r="741" spans="21:30">
      <c r="U741" s="64" t="s">
        <v>99</v>
      </c>
      <c r="V741" s="146">
        <f>_xll.qlCalendarAdvance(Calendar,V740,U741,,,trigger)</f>
        <v>44719</v>
      </c>
      <c r="W741" s="78">
        <f>_xll.qlAbcdMathFunctionValue(W$1,($V741-evaluationDate)/365)</f>
        <v>2.5819372432023032E-3</v>
      </c>
      <c r="X741" s="78">
        <f>_xll.qlAbcdMathFunctionValue(X$1,($V741-evaluationDate)/365)</f>
        <v>2.6341876147607784E-3</v>
      </c>
      <c r="Y741" s="78">
        <f>_xll.qlAbcdMathFunctionValue(Y$1,($V741-evaluationDate)/365)</f>
        <v>1.5135241816498632E-3</v>
      </c>
      <c r="Z741" s="78">
        <f>_xll.qlAbcdMathFunctionValue(Z$1,($V741-evaluationDate)/365)</f>
        <v>1.5255724677500995E-3</v>
      </c>
      <c r="AA741" s="78">
        <f>_xll.qlAbcdMathFunctionValue(AA$1,($V741-evaluationDate)/365)</f>
        <v>3.8018701664832271E-3</v>
      </c>
      <c r="AB741" s="78">
        <f>_xll.qlAbcdMathFunctionValue(AB$1,($V741-evaluationDate)/365)</f>
        <v>3.9729654343759867E-3</v>
      </c>
      <c r="AC741" s="78">
        <f>_xll.qlAbcdMathFunctionValue(AC$1,($V741-evaluationDate)/365)</f>
        <v>1.9185740246191894E-4</v>
      </c>
      <c r="AD741" s="78">
        <f>_xll.qlAbcdMathFunctionValue(AD$1,($V741-evaluationDate)/365)</f>
        <v>1.9200272250290948E-4</v>
      </c>
    </row>
    <row r="742" spans="21:30">
      <c r="U742" s="64" t="s">
        <v>99</v>
      </c>
      <c r="V742" s="146">
        <f>_xll.qlCalendarAdvance(Calendar,V741,U742,,,trigger)</f>
        <v>44726</v>
      </c>
      <c r="W742" s="78">
        <f>_xll.qlAbcdMathFunctionValue(W$1,($V742-evaluationDate)/365)</f>
        <v>2.5779580234335346E-3</v>
      </c>
      <c r="X742" s="78">
        <f>_xll.qlAbcdMathFunctionValue(X$1,($V742-evaluationDate)/365)</f>
        <v>2.6302540479834114E-3</v>
      </c>
      <c r="Y742" s="78">
        <f>_xll.qlAbcdMathFunctionValue(Y$1,($V742-evaluationDate)/365)</f>
        <v>1.5116710104340863E-3</v>
      </c>
      <c r="Z742" s="78">
        <f>_xll.qlAbcdMathFunctionValue(Z$1,($V742-evaluationDate)/365)</f>
        <v>1.5237312326228593E-3</v>
      </c>
      <c r="AA742" s="78">
        <f>_xll.qlAbcdMathFunctionValue(AA$1,($V742-evaluationDate)/365)</f>
        <v>3.7954047316880262E-3</v>
      </c>
      <c r="AB742" s="78">
        <f>_xll.qlAbcdMathFunctionValue(AB$1,($V742-evaluationDate)/365)</f>
        <v>3.9666128675949573E-3</v>
      </c>
      <c r="AC742" s="78">
        <f>_xll.qlAbcdMathFunctionValue(AC$1,($V742-evaluationDate)/365)</f>
        <v>1.9179461149510454E-4</v>
      </c>
      <c r="AD742" s="78">
        <f>_xll.qlAbcdMathFunctionValue(AD$1,($V742-evaluationDate)/365)</f>
        <v>1.9194008679830046E-4</v>
      </c>
    </row>
    <row r="743" spans="21:30">
      <c r="U743" s="64" t="s">
        <v>99</v>
      </c>
      <c r="V743" s="146">
        <f>_xll.qlCalendarAdvance(Calendar,V742,U743,,,trigger)</f>
        <v>44733</v>
      </c>
      <c r="W743" s="78">
        <f>_xll.qlAbcdMathFunctionValue(W$1,($V743-evaluationDate)/365)</f>
        <v>2.5739758213863826E-3</v>
      </c>
      <c r="X743" s="78">
        <f>_xll.qlAbcdMathFunctionValue(X$1,($V743-evaluationDate)/365)</f>
        <v>2.6263161611462527E-3</v>
      </c>
      <c r="Y743" s="78">
        <f>_xll.qlAbcdMathFunctionValue(Y$1,($V743-evaluationDate)/365)</f>
        <v>1.5098161375566705E-3</v>
      </c>
      <c r="Z743" s="78">
        <f>_xll.qlAbcdMathFunctionValue(Z$1,($V743-evaluationDate)/365)</f>
        <v>1.5218879753497428E-3</v>
      </c>
      <c r="AA743" s="78">
        <f>_xll.qlAbcdMathFunctionValue(AA$1,($V743-evaluationDate)/365)</f>
        <v>3.7889363886378083E-3</v>
      </c>
      <c r="AB743" s="78">
        <f>_xll.qlAbcdMathFunctionValue(AB$1,($V743-evaluationDate)/365)</f>
        <v>3.9602533240750363E-3</v>
      </c>
      <c r="AC743" s="78">
        <f>_xll.qlAbcdMathFunctionValue(AC$1,($V743-evaluationDate)/365)</f>
        <v>1.9173175570008118E-4</v>
      </c>
      <c r="AD743" s="78">
        <f>_xll.qlAbcdMathFunctionValue(AD$1,($V743-evaluationDate)/365)</f>
        <v>1.9187738230370916E-4</v>
      </c>
    </row>
    <row r="744" spans="21:30">
      <c r="U744" s="64" t="s">
        <v>99</v>
      </c>
      <c r="V744" s="146">
        <f>_xll.qlCalendarAdvance(Calendar,V743,U744,,,trigger)</f>
        <v>44740</v>
      </c>
      <c r="W744" s="78">
        <f>_xll.qlAbcdMathFunctionValue(W$1,($V744-evaluationDate)/365)</f>
        <v>2.5699907347276679E-3</v>
      </c>
      <c r="X744" s="78">
        <f>_xll.qlAbcdMathFunctionValue(X$1,($V744-evaluationDate)/365)</f>
        <v>2.6223740624880818E-3</v>
      </c>
      <c r="Y744" s="78">
        <f>_xll.qlAbcdMathFunctionValue(Y$1,($V744-evaluationDate)/365)</f>
        <v>1.507959611167815E-3</v>
      </c>
      <c r="Z744" s="78">
        <f>_xll.qlAbcdMathFunctionValue(Z$1,($V744-evaluationDate)/365)</f>
        <v>1.5200427465954652E-3</v>
      </c>
      <c r="AA744" s="78">
        <f>_xll.qlAbcdMathFunctionValue(AA$1,($V744-evaluationDate)/365)</f>
        <v>3.7824652795110424E-3</v>
      </c>
      <c r="AB744" s="78">
        <f>_xll.qlAbcdMathFunctionValue(AB$1,($V744-evaluationDate)/365)</f>
        <v>3.9538869786178996E-3</v>
      </c>
      <c r="AC744" s="78">
        <f>_xll.qlAbcdMathFunctionValue(AC$1,($V744-evaluationDate)/365)</f>
        <v>1.916688367694327E-4</v>
      </c>
      <c r="AD744" s="78">
        <f>_xll.qlAbcdMathFunctionValue(AD$1,($V744-evaluationDate)/365)</f>
        <v>1.9181461074266348E-4</v>
      </c>
    </row>
    <row r="745" spans="21:30">
      <c r="U745" s="64" t="s">
        <v>99</v>
      </c>
      <c r="V745" s="146">
        <f>_xll.qlCalendarAdvance(Calendar,V744,U745,,,trigger)</f>
        <v>44747</v>
      </c>
      <c r="W745" s="78">
        <f>_xll.qlAbcdMathFunctionValue(W$1,($V745-evaluationDate)/365)</f>
        <v>2.5660028603460205E-3</v>
      </c>
      <c r="X745" s="78">
        <f>_xll.qlAbcdMathFunctionValue(X$1,($V745-evaluationDate)/365)</f>
        <v>2.6184278594036806E-3</v>
      </c>
      <c r="Y745" s="78">
        <f>_xll.qlAbcdMathFunctionValue(Y$1,($V745-evaluationDate)/365)</f>
        <v>1.5061014790382688E-3</v>
      </c>
      <c r="Z745" s="78">
        <f>_xll.qlAbcdMathFunctionValue(Z$1,($V745-evaluationDate)/365)</f>
        <v>1.5181955966296814E-3</v>
      </c>
      <c r="AA745" s="78">
        <f>_xll.qlAbcdMathFunctionValue(AA$1,($V745-evaluationDate)/365)</f>
        <v>3.7759915453273204E-3</v>
      </c>
      <c r="AB745" s="78">
        <f>_xll.qlAbcdMathFunctionValue(AB$1,($V745-evaluationDate)/365)</f>
        <v>3.9475140046622012E-3</v>
      </c>
      <c r="AC745" s="78">
        <f>_xll.qlAbcdMathFunctionValue(AC$1,($V745-evaluationDate)/365)</f>
        <v>1.9160585638249548E-4</v>
      </c>
      <c r="AD745" s="78">
        <f>_xll.qlAbcdMathFunctionValue(AD$1,($V745-evaluationDate)/365)</f>
        <v>1.9175177382525205E-4</v>
      </c>
    </row>
    <row r="746" spans="21:30">
      <c r="U746" s="64" t="s">
        <v>99</v>
      </c>
      <c r="V746" s="146">
        <f>_xll.qlCalendarAdvance(Calendar,V745,U746,,,trigger)</f>
        <v>44754</v>
      </c>
      <c r="W746" s="78">
        <f>_xll.qlAbcdMathFunctionValue(W$1,($V746-evaluationDate)/365)</f>
        <v>2.5620122943567393E-3</v>
      </c>
      <c r="X746" s="78">
        <f>_xll.qlAbcdMathFunctionValue(X$1,($V746-evaluationDate)/365)</f>
        <v>2.6144776584490627E-3</v>
      </c>
      <c r="Y746" s="78">
        <f>_xll.qlAbcdMathFunctionValue(Y$1,($V746-evaluationDate)/365)</f>
        <v>1.5042417885616898E-3</v>
      </c>
      <c r="Z746" s="78">
        <f>_xll.qlAbcdMathFunctionValue(Z$1,($V746-evaluationDate)/365)</f>
        <v>1.5163465753294334E-3</v>
      </c>
      <c r="AA746" s="78">
        <f>_xll.qlAbcdMathFunctionValue(AA$1,($V746-evaluationDate)/365)</f>
        <v>3.7695153259546597E-3</v>
      </c>
      <c r="AB746" s="78">
        <f>_xll.qlAbcdMathFunctionValue(AB$1,($V746-evaluationDate)/365)</f>
        <v>3.9411345742920139E-3</v>
      </c>
      <c r="AC746" s="78">
        <f>_xll.qlAbcdMathFunctionValue(AC$1,($V746-evaluationDate)/365)</f>
        <v>1.9154281620544061E-4</v>
      </c>
      <c r="AD746" s="78">
        <f>_xll.qlAbcdMathFunctionValue(AD$1,($V746-evaluationDate)/365)</f>
        <v>1.9168887324820749E-4</v>
      </c>
    </row>
    <row r="747" spans="21:30">
      <c r="U747" s="64" t="s">
        <v>99</v>
      </c>
      <c r="V747" s="146">
        <f>_xll.qlCalendarAdvance(Calendar,V746,U747,,,trigger)</f>
        <v>44761</v>
      </c>
      <c r="W747" s="78">
        <f>_xll.qlAbcdMathFunctionValue(W$1,($V747-evaluationDate)/365)</f>
        <v>2.5580191321066224E-3</v>
      </c>
      <c r="X747" s="78">
        <f>_xll.qlAbcdMathFunctionValue(X$1,($V747-evaluationDate)/365)</f>
        <v>2.6105235653466697E-3</v>
      </c>
      <c r="Y747" s="78">
        <f>_xll.qlAbcdMathFunctionValue(Y$1,($V747-evaluationDate)/365)</f>
        <v>1.502380586756993E-3</v>
      </c>
      <c r="Z747" s="78">
        <f>_xll.qlAbcdMathFunctionValue(Z$1,($V747-evaluationDate)/365)</f>
        <v>1.514495732181583E-3</v>
      </c>
      <c r="AA747" s="78">
        <f>_xll.qlAbcdMathFunctionValue(AA$1,($V747-evaluationDate)/365)</f>
        <v>3.7630367601167495E-3</v>
      </c>
      <c r="AB747" s="78">
        <f>_xll.qlAbcdMathFunctionValue(AB$1,($V747-evaluationDate)/365)</f>
        <v>3.9347488582452232E-3</v>
      </c>
      <c r="AC747" s="78">
        <f>_xll.qlAbcdMathFunctionValue(AC$1,($V747-evaluationDate)/365)</f>
        <v>1.9147971789135545E-4</v>
      </c>
      <c r="AD747" s="78">
        <f>_xll.qlAbcdMathFunctionValue(AD$1,($V747-evaluationDate)/365)</f>
        <v>1.916259106949891E-4</v>
      </c>
    </row>
    <row r="748" spans="21:30">
      <c r="U748" s="64" t="s">
        <v>99</v>
      </c>
      <c r="V748" s="146">
        <f>_xll.qlCalendarAdvance(Calendar,V747,U748,,,trigger)</f>
        <v>44768</v>
      </c>
      <c r="W748" s="78">
        <f>_xll.qlAbcdMathFunctionValue(W$1,($V748-evaluationDate)/365)</f>
        <v>2.5540234681787751E-3</v>
      </c>
      <c r="X748" s="78">
        <f>_xll.qlAbcdMathFunctionValue(X$1,($V748-evaluationDate)/365)</f>
        <v>2.6065656849905451E-3</v>
      </c>
      <c r="Y748" s="78">
        <f>_xll.qlAbcdMathFunctionValue(Y$1,($V748-evaluationDate)/365)</f>
        <v>1.5005179202706815E-3</v>
      </c>
      <c r="Z748" s="78">
        <f>_xll.qlAbcdMathFunctionValue(Z$1,($V748-evaluationDate)/365)</f>
        <v>1.5126431162852316E-3</v>
      </c>
      <c r="AA748" s="78">
        <f>_xll.qlAbcdMathFunctionValue(AA$1,($V748-evaluationDate)/365)</f>
        <v>3.7565559854001729E-3</v>
      </c>
      <c r="AB748" s="78">
        <f>_xll.qlAbcdMathFunctionValue(AB$1,($V748-evaluationDate)/365)</f>
        <v>3.9283570259218796E-3</v>
      </c>
      <c r="AC748" s="78">
        <f>_xll.qlAbcdMathFunctionValue(AC$1,($V748-evaluationDate)/365)</f>
        <v>1.9141656308032501E-4</v>
      </c>
      <c r="AD748" s="78">
        <f>_xll.qlAbcdMathFunctionValue(AD$1,($V748-evaluationDate)/365)</f>
        <v>1.9156288783586531E-4</v>
      </c>
    </row>
    <row r="749" spans="21:30">
      <c r="U749" s="64" t="s">
        <v>99</v>
      </c>
      <c r="V749" s="146">
        <f>_xll.qlCalendarAdvance(Calendar,V748,U749,,,trigger)</f>
        <v>44775</v>
      </c>
      <c r="W749" s="78">
        <f>_xll.qlAbcdMathFunctionValue(W$1,($V749-evaluationDate)/365)</f>
        <v>2.5500253963973798E-3</v>
      </c>
      <c r="X749" s="78">
        <f>_xll.qlAbcdMathFunctionValue(X$1,($V749-evaluationDate)/365)</f>
        <v>2.6026041214514658E-3</v>
      </c>
      <c r="Y749" s="78">
        <f>_xll.qlAbcdMathFunctionValue(Y$1,($V749-evaluationDate)/365)</f>
        <v>1.4986538353791666E-3</v>
      </c>
      <c r="Z749" s="78">
        <f>_xll.qlAbcdMathFunctionValue(Z$1,($V749-evaluationDate)/365)</f>
        <v>1.5107887763541254E-3</v>
      </c>
      <c r="AA749" s="78">
        <f>_xll.qlAbcdMathFunctionValue(AA$1,($V749-evaluationDate)/365)</f>
        <v>3.7500731382615663E-3</v>
      </c>
      <c r="AB749" s="78">
        <f>_xll.qlAbcdMathFunctionValue(AB$1,($V749-evaluationDate)/365)</f>
        <v>3.921959245392492E-3</v>
      </c>
      <c r="AC749" s="78">
        <f>_xll.qlAbcdMathFunctionValue(AC$1,($V749-evaluationDate)/365)</f>
        <v>1.9135335339951279E-4</v>
      </c>
      <c r="AD749" s="78">
        <f>_xll.qlAbcdMathFunctionValue(AD$1,($V749-evaluationDate)/365)</f>
        <v>1.9149980632799534E-4</v>
      </c>
    </row>
    <row r="750" spans="21:30">
      <c r="U750" s="64" t="s">
        <v>99</v>
      </c>
      <c r="V750" s="146">
        <f>_xll.qlCalendarAdvance(Calendar,V749,U750,,,trigger)</f>
        <v>44782</v>
      </c>
      <c r="W750" s="78">
        <f>_xll.qlAbcdMathFunctionValue(W$1,($V750-evaluationDate)/365)</f>
        <v>2.5460250098324542E-3</v>
      </c>
      <c r="X750" s="78">
        <f>_xll.qlAbcdMathFunctionValue(X$1,($V750-evaluationDate)/365)</f>
        <v>2.5986389779820646E-3</v>
      </c>
      <c r="Y750" s="78">
        <f>_xll.qlAbcdMathFunctionValue(Y$1,($V750-evaluationDate)/365)</f>
        <v>1.4967883779910779E-3</v>
      </c>
      <c r="Z750" s="78">
        <f>_xll.qlAbcdMathFunctionValue(Z$1,($V750-evaluationDate)/365)</f>
        <v>1.5089327607190495E-3</v>
      </c>
      <c r="AA750" s="78">
        <f>_xll.qlAbcdMathFunctionValue(AA$1,($V750-evaluationDate)/365)</f>
        <v>3.7435883540347633E-3</v>
      </c>
      <c r="AB750" s="78">
        <f>_xll.qlAbcdMathFunctionValue(AB$1,($V750-evaluationDate)/365)</f>
        <v>3.915555683406291E-3</v>
      </c>
      <c r="AC750" s="78">
        <f>_xll.qlAbcdMathFunctionValue(AC$1,($V750-evaluationDate)/365)</f>
        <v>1.9129009046324098E-4</v>
      </c>
      <c r="AD750" s="78">
        <f>_xll.qlAbcdMathFunctionValue(AD$1,($V750-evaluationDate)/365)</f>
        <v>1.9143666781551075E-4</v>
      </c>
    </row>
    <row r="751" spans="21:30">
      <c r="U751" s="64" t="s">
        <v>99</v>
      </c>
      <c r="V751" s="146">
        <f>_xll.qlCalendarAdvance(Calendar,V750,U751,,,trigger)</f>
        <v>44789</v>
      </c>
      <c r="W751" s="78">
        <f>_xll.qlAbcdMathFunctionValue(W$1,($V751-evaluationDate)/365)</f>
        <v>2.5420224008045685E-3</v>
      </c>
      <c r="X751" s="78">
        <f>_xll.qlAbcdMathFunctionValue(X$1,($V751-evaluationDate)/365)</f>
        <v>2.5946703570219032E-3</v>
      </c>
      <c r="Y751" s="78">
        <f>_xll.qlAbcdMathFunctionValue(Y$1,($V751-evaluationDate)/365)</f>
        <v>1.4949215936495529E-3</v>
      </c>
      <c r="Z751" s="78">
        <f>_xll.qlAbcdMathFunctionValue(Z$1,($V751-evaluationDate)/365)</f>
        <v>1.5070751173302066E-3</v>
      </c>
      <c r="AA751" s="78">
        <f>_xll.qlAbcdMathFunctionValue(AA$1,($V751-evaluationDate)/365)</f>
        <v>3.7371017669378774E-3</v>
      </c>
      <c r="AB751" s="78">
        <f>_xll.qlAbcdMathFunctionValue(AB$1,($V751-evaluationDate)/365)</f>
        <v>3.9091465053994311E-3</v>
      </c>
      <c r="AC751" s="78">
        <f>_xll.qlAbcdMathFunctionValue(AC$1,($V751-evaluationDate)/365)</f>
        <v>1.912267758730704E-4</v>
      </c>
      <c r="AD751" s="78">
        <f>_xll.qlAbcdMathFunctionValue(AD$1,($V751-evaluationDate)/365)</f>
        <v>1.913734739295963E-4</v>
      </c>
    </row>
    <row r="752" spans="21:30">
      <c r="U752" s="64" t="s">
        <v>99</v>
      </c>
      <c r="V752" s="146">
        <f>_xll.qlCalendarAdvance(Calendar,V751,U752,,,trigger)</f>
        <v>44796</v>
      </c>
      <c r="W752" s="78">
        <f>_xll.qlAbcdMathFunctionValue(W$1,($V752-evaluationDate)/365)</f>
        <v>2.5380176608895476E-3</v>
      </c>
      <c r="X752" s="78">
        <f>_xll.qlAbcdMathFunctionValue(X$1,($V752-evaluationDate)/365)</f>
        <v>2.5906983602025325E-3</v>
      </c>
      <c r="Y752" s="78">
        <f>_xll.qlAbcdMathFunctionValue(Y$1,($V752-evaluationDate)/365)</f>
        <v>1.4930535275345215E-3</v>
      </c>
      <c r="Z752" s="78">
        <f>_xll.qlAbcdMathFunctionValue(Z$1,($V752-evaluationDate)/365)</f>
        <v>1.505215893759581E-3</v>
      </c>
      <c r="AA752" s="78">
        <f>_xll.qlAbcdMathFunctionValue(AA$1,($V752-evaluationDate)/365)</f>
        <v>3.7306135100803558E-3</v>
      </c>
      <c r="AB752" s="78">
        <f>_xll.qlAbcdMathFunctionValue(AB$1,($V752-evaluationDate)/365)</f>
        <v>3.9027318755031578E-3</v>
      </c>
      <c r="AC752" s="78">
        <f>_xll.qlAbcdMathFunctionValue(AC$1,($V752-evaluationDate)/365)</f>
        <v>1.9116341121787998E-4</v>
      </c>
      <c r="AD752" s="78">
        <f>_xll.qlAbcdMathFunctionValue(AD$1,($V752-evaluationDate)/365)</f>
        <v>1.9131022628857044E-4</v>
      </c>
    </row>
    <row r="753" spans="21:30">
      <c r="U753" s="64" t="s">
        <v>99</v>
      </c>
      <c r="V753" s="146">
        <f>_xll.qlCalendarAdvance(Calendar,V752,U753,,,trigger)</f>
        <v>44803</v>
      </c>
      <c r="W753" s="78">
        <f>_xll.qlAbcdMathFunctionValue(W$1,($V753-evaluationDate)/365)</f>
        <v>2.5340108809231384E-3</v>
      </c>
      <c r="X753" s="78">
        <f>_xll.qlAbcdMathFunctionValue(X$1,($V753-evaluationDate)/365)</f>
        <v>2.5867230883525167E-3</v>
      </c>
      <c r="Y753" s="78">
        <f>_xll.qlAbcdMathFunctionValue(Y$1,($V753-evaluationDate)/365)</f>
        <v>1.4911842244649733E-3</v>
      </c>
      <c r="Z753" s="78">
        <f>_xll.qlAbcdMathFunctionValue(Z$1,($V753-evaluationDate)/365)</f>
        <v>1.5033551372032939E-3</v>
      </c>
      <c r="AA753" s="78">
        <f>_xll.qlAbcdMathFunctionValue(AA$1,($V753-evaluationDate)/365)</f>
        <v>3.7241237154699942E-3</v>
      </c>
      <c r="AB753" s="78">
        <f>_xll.qlAbcdMathFunctionValue(AB$1,($V753-evaluationDate)/365)</f>
        <v>3.8963119565519214E-3</v>
      </c>
      <c r="AC753" s="78">
        <f>_xll.qlAbcdMathFunctionValue(AC$1,($V753-evaluationDate)/365)</f>
        <v>1.9109999807394578E-4</v>
      </c>
      <c r="AD753" s="78">
        <f>_xll.qlAbcdMathFunctionValue(AD$1,($V753-evaluationDate)/365)</f>
        <v>1.9124692649796543E-4</v>
      </c>
    </row>
    <row r="754" spans="21:30">
      <c r="U754" s="64" t="s">
        <v>99</v>
      </c>
      <c r="V754" s="146">
        <f>_xll.qlCalendarAdvance(Calendar,V753,U754,,,trigger)</f>
        <v>44810</v>
      </c>
      <c r="W754" s="78">
        <f>_xll.qlAbcdMathFunctionValue(W$1,($V754-evaluationDate)/365)</f>
        <v>2.5300021510056541E-3</v>
      </c>
      <c r="X754" s="78">
        <f>_xll.qlAbcdMathFunctionValue(X$1,($V754-evaluationDate)/365)</f>
        <v>2.5827446415024298E-3</v>
      </c>
      <c r="Y754" s="78">
        <f>_xll.qlAbcdMathFunctionValue(Y$1,($V754-evaluationDate)/365)</f>
        <v>1.4893137289012127E-3</v>
      </c>
      <c r="Z754" s="78">
        <f>_xll.qlAbcdMathFunctionValue(Z$1,($V754-evaluationDate)/365)</f>
        <v>1.5014928944839423E-3</v>
      </c>
      <c r="AA754" s="78">
        <f>_xll.qlAbcdMathFunctionValue(AA$1,($V754-evaluationDate)/365)</f>
        <v>3.7176325140199002E-3</v>
      </c>
      <c r="AB754" s="78">
        <f>_xll.qlAbcdMathFunctionValue(AB$1,($V754-evaluationDate)/365)</f>
        <v>3.8898869100914505E-3</v>
      </c>
      <c r="AC754" s="78">
        <f>_xll.qlAbcdMathFunctionValue(AC$1,($V754-evaluationDate)/365)</f>
        <v>1.9103653800501945E-4</v>
      </c>
      <c r="AD754" s="78">
        <f>_xll.qlAbcdMathFunctionValue(AD$1,($V754-evaluationDate)/365)</f>
        <v>1.9118357615060679E-4</v>
      </c>
    </row>
    <row r="755" spans="21:30">
      <c r="U755" s="64" t="s">
        <v>99</v>
      </c>
      <c r="V755" s="146">
        <f>_xll.qlCalendarAdvance(Calendar,V754,U755,,,trigger)</f>
        <v>44817</v>
      </c>
      <c r="W755" s="78">
        <f>_xll.qlAbcdMathFunctionValue(W$1,($V755-evaluationDate)/365)</f>
        <v>2.5259915605065947E-3</v>
      </c>
      <c r="X755" s="78">
        <f>_xll.qlAbcdMathFunctionValue(X$1,($V755-evaluationDate)/365)</f>
        <v>2.5787631188898285E-3</v>
      </c>
      <c r="Y755" s="78">
        <f>_xll.qlAbcdMathFunctionValue(Y$1,($V755-evaluationDate)/365)</f>
        <v>1.4874420849471034E-3</v>
      </c>
      <c r="Z755" s="78">
        <f>_xll.qlAbcdMathFunctionValue(Z$1,($V755-evaluationDate)/365)</f>
        <v>1.4996292120529227E-3</v>
      </c>
      <c r="AA755" s="78">
        <f>_xll.qlAbcdMathFunctionValue(AA$1,($V755-evaluationDate)/365)</f>
        <v>3.7111400355554335E-3</v>
      </c>
      <c r="AB755" s="78">
        <f>_xll.qlAbcdMathFunctionValue(AB$1,($V755-evaluationDate)/365)</f>
        <v>3.8834568963867764E-3</v>
      </c>
      <c r="AC755" s="78">
        <f>_xll.qlAbcdMathFunctionValue(AC$1,($V755-evaluationDate)/365)</f>
        <v>1.9097303256240643E-4</v>
      </c>
      <c r="AD755" s="78">
        <f>_xll.qlAbcdMathFunctionValue(AD$1,($V755-evaluationDate)/365)</f>
        <v>1.9112017682669245E-4</v>
      </c>
    </row>
    <row r="756" spans="21:30">
      <c r="U756" s="64" t="s">
        <v>99</v>
      </c>
      <c r="V756" s="146">
        <f>_xll.qlCalendarAdvance(Calendar,V755,U756,,,trigger)</f>
        <v>44824</v>
      </c>
      <c r="W756" s="78">
        <f>_xll.qlAbcdMathFunctionValue(W$1,($V756-evaluationDate)/365)</f>
        <v>2.5219791980692387E-3</v>
      </c>
      <c r="X756" s="78">
        <f>_xll.qlAbcdMathFunctionValue(X$1,($V756-evaluationDate)/365)</f>
        <v>2.5747786189641935E-3</v>
      </c>
      <c r="Y756" s="78">
        <f>_xll.qlAbcdMathFunctionValue(Y$1,($V756-evaluationDate)/365)</f>
        <v>1.4855693363522977E-3</v>
      </c>
      <c r="Z756" s="78">
        <f>_xll.qlAbcdMathFunctionValue(Z$1,($V756-evaluationDate)/365)</f>
        <v>1.4977641359927483E-3</v>
      </c>
      <c r="AA756" s="78">
        <f>_xll.qlAbcdMathFunctionValue(AA$1,($V756-evaluationDate)/365)</f>
        <v>3.7046464088210957E-3</v>
      </c>
      <c r="AB756" s="78">
        <f>_xll.qlAbcdMathFunctionValue(AB$1,($V756-evaluationDate)/365)</f>
        <v>3.877022074430215E-3</v>
      </c>
      <c r="AC756" s="78">
        <f>_xll.qlAbcdMathFunctionValue(AC$1,($V756-evaluationDate)/365)</f>
        <v>1.9090948328504356E-4</v>
      </c>
      <c r="AD756" s="78">
        <f>_xll.qlAbcdMathFunctionValue(AD$1,($V756-evaluationDate)/365)</f>
        <v>1.9105673009387156E-4</v>
      </c>
    </row>
    <row r="757" spans="21:30">
      <c r="U757" s="64" t="s">
        <v>99</v>
      </c>
      <c r="V757" s="146">
        <f>_xll.qlCalendarAdvance(Calendar,V756,U757,,,trigger)</f>
        <v>44831</v>
      </c>
      <c r="W757" s="78">
        <f>_xll.qlAbcdMathFunctionValue(W$1,($V757-evaluationDate)/365)</f>
        <v>2.5179651516152065E-3</v>
      </c>
      <c r="X757" s="78">
        <f>_xll.qlAbcdMathFunctionValue(X$1,($V757-evaluationDate)/365)</f>
        <v>2.5707912393918412E-3</v>
      </c>
      <c r="Y757" s="78">
        <f>_xll.qlAbcdMathFunctionValue(Y$1,($V757-evaluationDate)/365)</f>
        <v>1.4836955265144542E-3</v>
      </c>
      <c r="Z757" s="78">
        <f>_xll.qlAbcdMathFunctionValue(Z$1,($V757-evaluationDate)/365)</f>
        <v>1.4958977120193468E-3</v>
      </c>
      <c r="AA757" s="78">
        <f>_xll.qlAbcdMathFunctionValue(AA$1,($V757-evaluationDate)/365)</f>
        <v>3.6981517614873838E-3</v>
      </c>
      <c r="AB757" s="78">
        <f>_xll.qlAbcdMathFunctionValue(AB$1,($V757-evaluationDate)/365)</f>
        <v>3.8705826019493047E-3</v>
      </c>
      <c r="AC757" s="78">
        <f>_xll.qlAbcdMathFunctionValue(AC$1,($V757-evaluationDate)/365)</f>
        <v>1.9084589169957641E-4</v>
      </c>
      <c r="AD757" s="78">
        <f>_xll.qlAbcdMathFunctionValue(AD$1,($V757-evaluationDate)/365)</f>
        <v>1.9099323750732265E-4</v>
      </c>
    </row>
    <row r="758" spans="21:30">
      <c r="U758" s="64" t="s">
        <v>99</v>
      </c>
      <c r="V758" s="146">
        <f>_xll.qlCalendarAdvance(Calendar,V757,U758,,,trigger)</f>
        <v>44838</v>
      </c>
      <c r="W758" s="78">
        <f>_xll.qlAbcdMathFunctionValue(W$1,($V758-evaluationDate)/365)</f>
        <v>2.5139495083490054E-3</v>
      </c>
      <c r="X758" s="78">
        <f>_xll.qlAbcdMathFunctionValue(X$1,($V758-evaluationDate)/365)</f>
        <v>2.5668010770608131E-3</v>
      </c>
      <c r="Y758" s="78">
        <f>_xll.qlAbcdMathFunctionValue(Y$1,($V758-evaluationDate)/365)</f>
        <v>1.4818206984814437E-3</v>
      </c>
      <c r="Z758" s="78">
        <f>_xll.qlAbcdMathFunctionValue(Z$1,($V758-evaluationDate)/365)</f>
        <v>1.4940299854843482E-3</v>
      </c>
      <c r="AA758" s="78">
        <f>_xll.qlAbcdMathFunctionValue(AA$1,($V758-evaluationDate)/365)</f>
        <v>3.6916562201576076E-3</v>
      </c>
      <c r="AB758" s="78">
        <f>_xll.qlAbcdMathFunctionValue(AB$1,($V758-evaluationDate)/365)</f>
        <v>3.8641386354146962E-3</v>
      </c>
      <c r="AC758" s="78">
        <f>_xll.qlAbcdMathFunctionValue(AC$1,($V758-evaluationDate)/365)</f>
        <v>1.9078225932043596E-4</v>
      </c>
      <c r="AD758" s="78">
        <f>_xll.qlAbcdMathFunctionValue(AD$1,($V758-evaluationDate)/365)</f>
        <v>1.9092970060983149E-4</v>
      </c>
    </row>
    <row r="759" spans="21:30">
      <c r="U759" s="64" t="s">
        <v>99</v>
      </c>
      <c r="V759" s="146">
        <f>_xll.qlCalendarAdvance(Calendar,V758,U759,,,trigger)</f>
        <v>44845</v>
      </c>
      <c r="W759" s="78">
        <f>_xll.qlAbcdMathFunctionValue(W$1,($V759-evaluationDate)/365)</f>
        <v>2.5099323547625408E-3</v>
      </c>
      <c r="X759" s="78">
        <f>_xll.qlAbcdMathFunctionValue(X$1,($V759-evaluationDate)/365)</f>
        <v>2.5628082280857345E-3</v>
      </c>
      <c r="Y759" s="78">
        <f>_xll.qlAbcdMathFunctionValue(Y$1,($V759-evaluationDate)/365)</f>
        <v>1.4799448949535427E-3</v>
      </c>
      <c r="Z759" s="78">
        <f>_xll.qlAbcdMathFunctionValue(Z$1,($V759-evaluationDate)/365)</f>
        <v>1.4921610013773593E-3</v>
      </c>
      <c r="AA759" s="78">
        <f>_xll.qlAbcdMathFunctionValue(AA$1,($V759-evaluationDate)/365)</f>
        <v>3.6851599103746645E-3</v>
      </c>
      <c r="AB759" s="78">
        <f>_xll.qlAbcdMathFunctionValue(AB$1,($V759-evaluationDate)/365)</f>
        <v>3.8576903300480015E-3</v>
      </c>
      <c r="AC759" s="78">
        <f>_xll.qlAbcdMathFunctionValue(AC$1,($V759-evaluationDate)/365)</f>
        <v>1.9071858764991518E-4</v>
      </c>
      <c r="AD759" s="78">
        <f>_xll.qlAbcdMathFunctionValue(AD$1,($V759-evaluationDate)/365)</f>
        <v>1.9086612093186835E-4</v>
      </c>
    </row>
    <row r="760" spans="21:30">
      <c r="U760" s="64" t="s">
        <v>99</v>
      </c>
      <c r="V760" s="146">
        <f>_xll.qlCalendarAdvance(Calendar,V759,U760,,,trigger)</f>
        <v>44852</v>
      </c>
      <c r="W760" s="78">
        <f>_xll.qlAbcdMathFunctionValue(W$1,($V760-evaluationDate)/365)</f>
        <v>2.5059137766396083E-3</v>
      </c>
      <c r="X760" s="78">
        <f>_xll.qlAbcdMathFunctionValue(X$1,($V760-evaluationDate)/365)</f>
        <v>2.5588127878126464E-3</v>
      </c>
      <c r="Y760" s="78">
        <f>_xll.qlAbcdMathFunctionValue(Y$1,($V760-evaluationDate)/365)</f>
        <v>1.4780681582856128E-3</v>
      </c>
      <c r="Z760" s="78">
        <f>_xll.qlAbcdMathFunctionValue(Z$1,($V760-evaluationDate)/365)</f>
        <v>1.4902908043282264E-3</v>
      </c>
      <c r="AA760" s="78">
        <f>_xll.qlAbcdMathFunctionValue(AA$1,($V760-evaluationDate)/365)</f>
        <v>3.6786629566277775E-3</v>
      </c>
      <c r="AB760" s="78">
        <f>_xll.qlAbcdMathFunctionValue(AB$1,($V760-evaluationDate)/365)</f>
        <v>3.851237839829596E-3</v>
      </c>
      <c r="AC760" s="78">
        <f>_xll.qlAbcdMathFunctionValue(AC$1,($V760-evaluationDate)/365)</f>
        <v>1.9065487817824468E-4</v>
      </c>
      <c r="AD760" s="78">
        <f>_xll.qlAbcdMathFunctionValue(AD$1,($V760-evaluationDate)/365)</f>
        <v>1.9080249999166516E-4</v>
      </c>
    </row>
    <row r="761" spans="21:30">
      <c r="U761" s="64" t="s">
        <v>99</v>
      </c>
      <c r="V761" s="146">
        <f>_xll.qlCalendarAdvance(Calendar,V760,U761,,,trigger)</f>
        <v>44859</v>
      </c>
      <c r="W761" s="78">
        <f>_xll.qlAbcdMathFunctionValue(W$1,($V761-evaluationDate)/365)</f>
        <v>2.5018938590603578E-3</v>
      </c>
      <c r="X761" s="78">
        <f>_xll.qlAbcdMathFunctionValue(X$1,($V761-evaluationDate)/365)</f>
        <v>2.5548148508238093E-3</v>
      </c>
      <c r="Y761" s="78">
        <f>_xll.qlAbcdMathFunctionValue(Y$1,($V761-evaluationDate)/365)</f>
        <v>1.4761905304892704E-3</v>
      </c>
      <c r="Z761" s="78">
        <f>_xll.qlAbcdMathFunctionValue(Z$1,($V761-evaluationDate)/365)</f>
        <v>1.4884194386092834E-3</v>
      </c>
      <c r="AA761" s="78">
        <f>_xll.qlAbcdMathFunctionValue(AA$1,($V761-evaluationDate)/365)</f>
        <v>3.6721654823591988E-3</v>
      </c>
      <c r="AB761" s="78">
        <f>_xll.qlAbcdMathFunctionValue(AB$1,($V761-evaluationDate)/365)</f>
        <v>3.8447813175063804E-3</v>
      </c>
      <c r="AC761" s="78">
        <f>_xll.qlAbcdMathFunctionValue(AC$1,($V761-evaluationDate)/365)</f>
        <v>1.9059113238366853E-4</v>
      </c>
      <c r="AD761" s="78">
        <f>_xll.qlAbcdMathFunctionValue(AD$1,($V761-evaluationDate)/365)</f>
        <v>1.9073883929529182E-4</v>
      </c>
    </row>
    <row r="762" spans="21:30">
      <c r="U762" s="64" t="s">
        <v>99</v>
      </c>
      <c r="V762" s="146">
        <f>_xll.qlCalendarAdvance(Calendar,V761,U762,,,trigger)</f>
        <v>44866</v>
      </c>
      <c r="W762" s="78">
        <f>_xll.qlAbcdMathFunctionValue(W$1,($V762-evaluationDate)/365)</f>
        <v>2.4978726864057295E-3</v>
      </c>
      <c r="X762" s="78">
        <f>_xll.qlAbcdMathFunctionValue(X$1,($V762-evaluationDate)/365)</f>
        <v>2.5508145109424834E-3</v>
      </c>
      <c r="Y762" s="78">
        <f>_xll.qlAbcdMathFunctionValue(Y$1,($V762-evaluationDate)/365)</f>
        <v>1.4743120532350414E-3</v>
      </c>
      <c r="Z762" s="78">
        <f>_xll.qlAbcdMathFunctionValue(Z$1,($V762-evaluationDate)/365)</f>
        <v>1.4865469481375882E-3</v>
      </c>
      <c r="AA762" s="78">
        <f>_xll.qlAbcdMathFunctionValue(AA$1,($V762-evaluationDate)/365)</f>
        <v>3.6656676099708655E-3</v>
      </c>
      <c r="AB762" s="78">
        <f>_xll.qlAbcdMathFunctionValue(AB$1,($V762-evaluationDate)/365)</f>
        <v>3.838320914599493E-3</v>
      </c>
      <c r="AC762" s="78">
        <f>_xll.qlAbcdMathFunctionValue(AC$1,($V762-evaluationDate)/365)</f>
        <v>1.905273517325191E-4</v>
      </c>
      <c r="AD762" s="78">
        <f>_xll.qlAbcdMathFunctionValue(AD$1,($V762-evaluationDate)/365)</f>
        <v>1.9067514033673237E-4</v>
      </c>
    </row>
    <row r="763" spans="21:30">
      <c r="U763" s="64" t="s">
        <v>99</v>
      </c>
      <c r="V763" s="146">
        <f>_xll.qlCalendarAdvance(Calendar,V762,U763,,,trigger)</f>
        <v>44873</v>
      </c>
      <c r="W763" s="78">
        <f>_xll.qlAbcdMathFunctionValue(W$1,($V763-evaluationDate)/365)</f>
        <v>2.4938503423618725E-3</v>
      </c>
      <c r="X763" s="78">
        <f>_xll.qlAbcdMathFunctionValue(X$1,($V763-evaluationDate)/365)</f>
        <v>2.5468118612376779E-3</v>
      </c>
      <c r="Y763" s="78">
        <f>_xll.qlAbcdMathFunctionValue(Y$1,($V763-evaluationDate)/365)</f>
        <v>1.4724327678545071E-3</v>
      </c>
      <c r="Z763" s="78">
        <f>_xll.qlAbcdMathFunctionValue(Z$1,($V763-evaluationDate)/365)</f>
        <v>1.4846733764771482E-3</v>
      </c>
      <c r="AA763" s="78">
        <f>_xll.qlAbcdMathFunctionValue(AA$1,($V763-evaluationDate)/365)</f>
        <v>3.6591694608310321E-3</v>
      </c>
      <c r="AB763" s="78">
        <f>_xll.qlAbcdMathFunctionValue(AB$1,($V763-evaluationDate)/365)</f>
        <v>3.8318567814119892E-3</v>
      </c>
      <c r="AC763" s="78">
        <f>_xll.qlAbcdMathFunctionValue(AC$1,($V763-evaluationDate)/365)</f>
        <v>1.9046353767929197E-4</v>
      </c>
      <c r="AD763" s="78">
        <f>_xll.qlAbcdMathFunctionValue(AD$1,($V763-evaluationDate)/365)</f>
        <v>1.9061140459796059E-4</v>
      </c>
    </row>
    <row r="764" spans="21:30">
      <c r="U764" s="64" t="s">
        <v>99</v>
      </c>
      <c r="V764" s="146">
        <f>_xll.qlCalendarAdvance(Calendar,V763,U764,,,trigger)</f>
        <v>44880</v>
      </c>
      <c r="W764" s="78">
        <f>_xll.qlAbcdMathFunctionValue(W$1,($V764-evaluationDate)/365)</f>
        <v>2.4898269099245308E-3</v>
      </c>
      <c r="X764" s="78">
        <f>_xll.qlAbcdMathFunctionValue(X$1,($V764-evaluationDate)/365)</f>
        <v>2.5428069940288756E-3</v>
      </c>
      <c r="Y764" s="78">
        <f>_xll.qlAbcdMathFunctionValue(Y$1,($V764-evaluationDate)/365)</f>
        <v>1.4705527153424346E-3</v>
      </c>
      <c r="Z764" s="78">
        <f>_xll.qlAbcdMathFunctionValue(Z$1,($V764-evaluationDate)/365)</f>
        <v>1.4827987668411288E-3</v>
      </c>
      <c r="AA764" s="78">
        <f>_xll.qlAbcdMathFunctionValue(AA$1,($V764-evaluationDate)/365)</f>
        <v>3.6526711552808512E-3</v>
      </c>
      <c r="AB764" s="78">
        <f>_xll.qlAbcdMathFunctionValue(AB$1,($V764-evaluationDate)/365)</f>
        <v>3.8253890670364634E-3</v>
      </c>
      <c r="AC764" s="78">
        <f>_xll.qlAbcdMathFunctionValue(AC$1,($V764-evaluationDate)/365)</f>
        <v>1.9039969166672E-4</v>
      </c>
      <c r="AD764" s="78">
        <f>_xll.qlAbcdMathFunctionValue(AD$1,($V764-evaluationDate)/365)</f>
        <v>1.9054763354901536E-4</v>
      </c>
    </row>
    <row r="765" spans="21:30">
      <c r="U765" s="64" t="s">
        <v>99</v>
      </c>
      <c r="V765" s="146">
        <f>_xll.qlCalendarAdvance(Calendar,V764,U765,,,trigger)</f>
        <v>44887</v>
      </c>
      <c r="W765" s="78">
        <f>_xll.qlAbcdMathFunctionValue(W$1,($V765-evaluationDate)/365)</f>
        <v>2.4858024714034073E-3</v>
      </c>
      <c r="X765" s="78">
        <f>_xll.qlAbcdMathFunctionValue(X$1,($V765-evaluationDate)/365)</f>
        <v>2.5388000008907305E-3</v>
      </c>
      <c r="Y765" s="78">
        <f>_xll.qlAbcdMathFunctionValue(Y$1,($V765-evaluationDate)/365)</f>
        <v>1.4686719363588966E-3</v>
      </c>
      <c r="Z765" s="78">
        <f>_xll.qlAbcdMathFunctionValue(Z$1,($V765-evaluationDate)/365)</f>
        <v>1.4809231620940551E-3</v>
      </c>
      <c r="AA765" s="78">
        <f>_xll.qlAbcdMathFunctionValue(AA$1,($V765-evaluationDate)/365)</f>
        <v>3.6461728126409246E-3</v>
      </c>
      <c r="AB765" s="78">
        <f>_xll.qlAbcdMathFunctionValue(AB$1,($V765-evaluationDate)/365)</f>
        <v>3.8189179193626392E-3</v>
      </c>
      <c r="AC765" s="78">
        <f>_xll.qlAbcdMathFunctionValue(AC$1,($V765-evaluationDate)/365)</f>
        <v>1.9033581512584719E-4</v>
      </c>
      <c r="AD765" s="78">
        <f>_xll.qlAbcdMathFunctionValue(AD$1,($V765-evaluationDate)/365)</f>
        <v>1.9048382864807526E-4</v>
      </c>
    </row>
    <row r="766" spans="21:30">
      <c r="U766" s="64" t="s">
        <v>99</v>
      </c>
      <c r="V766" s="146">
        <f>_xll.qlCalendarAdvance(Calendar,V765,U766,,,trigger)</f>
        <v>44894</v>
      </c>
      <c r="W766" s="78">
        <f>_xll.qlAbcdMathFunctionValue(W$1,($V766-evaluationDate)/365)</f>
        <v>2.4817771084265062E-3</v>
      </c>
      <c r="X766" s="78">
        <f>_xll.qlAbcdMathFunctionValue(X$1,($V766-evaluationDate)/365)</f>
        <v>2.5347909726577407E-3</v>
      </c>
      <c r="Y766" s="78">
        <f>_xll.qlAbcdMathFunctionValue(Y$1,($V766-evaluationDate)/365)</f>
        <v>1.4667904712313811E-3</v>
      </c>
      <c r="Z766" s="78">
        <f>_xll.qlAbcdMathFunctionValue(Z$1,($V766-evaluationDate)/365)</f>
        <v>1.4790466047539968E-3</v>
      </c>
      <c r="AA766" s="78">
        <f>_xll.qlAbcdMathFunctionValue(AA$1,($V766-evaluationDate)/365)</f>
        <v>3.6396745512178178E-3</v>
      </c>
      <c r="AB766" s="78">
        <f>_xll.qlAbcdMathFunctionValue(AB$1,($V766-evaluationDate)/365)</f>
        <v>3.8124434850849162E-3</v>
      </c>
      <c r="AC766" s="78">
        <f>_xll.qlAbcdMathFunctionValue(AC$1,($V766-evaluationDate)/365)</f>
        <v>1.9027190947610228E-4</v>
      </c>
      <c r="AD766" s="78">
        <f>_xll.qlAbcdMathFunctionValue(AD$1,($V766-evaluationDate)/365)</f>
        <v>1.9041999134153311E-4</v>
      </c>
    </row>
    <row r="767" spans="21:30">
      <c r="U767" s="64" t="s">
        <v>99</v>
      </c>
      <c r="V767" s="146">
        <f>_xll.qlCalendarAdvance(Calendar,V766,U767,,,trigger)</f>
        <v>44901</v>
      </c>
      <c r="W767" s="78">
        <f>_xll.qlAbcdMathFunctionValue(W$1,($V767-evaluationDate)/365)</f>
        <v>2.4777509019444453E-3</v>
      </c>
      <c r="X767" s="78">
        <f>_xll.qlAbcdMathFunctionValue(X$1,($V767-evaluationDate)/365)</f>
        <v>2.5307799994288916E-3</v>
      </c>
      <c r="Y767" s="78">
        <f>_xll.qlAbcdMathFunctionValue(Y$1,($V767-evaluationDate)/365)</f>
        <v>1.4649083599568868E-3</v>
      </c>
      <c r="Z767" s="78">
        <f>_xll.qlAbcdMathFunctionValue(Z$1,($V767-evaluationDate)/365)</f>
        <v>1.4771691369947436E-3</v>
      </c>
      <c r="AA767" s="78">
        <f>_xll.qlAbcdMathFunctionValue(AA$1,($V767-evaluationDate)/365)</f>
        <v>3.6331764883105327E-3</v>
      </c>
      <c r="AB767" s="78">
        <f>_xll.qlAbcdMathFunctionValue(AB$1,($V767-evaluationDate)/365)</f>
        <v>3.8059659097098675E-3</v>
      </c>
      <c r="AC767" s="78">
        <f>_xll.qlAbcdMathFunctionValue(AC$1,($V767-evaluationDate)/365)</f>
        <v>1.9020797612537147E-4</v>
      </c>
      <c r="AD767" s="78">
        <f>_xll.qlAbcdMathFunctionValue(AD$1,($V767-evaluationDate)/365)</f>
        <v>1.9035612306406993E-4</v>
      </c>
    </row>
    <row r="768" spans="21:30">
      <c r="U768" s="64" t="s">
        <v>99</v>
      </c>
      <c r="V768" s="146">
        <f>_xll.qlCalendarAdvance(Calendar,V767,U768,,,trigger)</f>
        <v>44908</v>
      </c>
      <c r="W768" s="78">
        <f>_xll.qlAbcdMathFunctionValue(W$1,($V768-evaluationDate)/365)</f>
        <v>2.4737239322347488E-3</v>
      </c>
      <c r="X768" s="78">
        <f>_xll.qlAbcdMathFunctionValue(X$1,($V768-evaluationDate)/365)</f>
        <v>2.5267671705722751E-3</v>
      </c>
      <c r="Y768" s="78">
        <f>_xll.qlAbcdMathFunctionValue(Y$1,($V768-evaluationDate)/365)</f>
        <v>1.4630256422040059E-3</v>
      </c>
      <c r="Z768" s="78">
        <f>_xll.qlAbcdMathFunctionValue(Z$1,($V768-evaluationDate)/365)</f>
        <v>1.4752908006479665E-3</v>
      </c>
      <c r="AA768" s="78">
        <f>_xll.qlAbcdMathFunctionValue(AA$1,($V768-evaluationDate)/365)</f>
        <v>3.6266787402169463E-3</v>
      </c>
      <c r="AB768" s="78">
        <f>_xll.qlAbcdMathFunctionValue(AB$1,($V768-evaluationDate)/365)</f>
        <v>3.7994853375637001E-3</v>
      </c>
      <c r="AC768" s="78">
        <f>_xll.qlAbcdMathFunctionValue(AC$1,($V768-evaluationDate)/365)</f>
        <v>1.9014401647007118E-4</v>
      </c>
      <c r="AD768" s="78">
        <f>_xll.qlAbcdMathFunctionValue(AD$1,($V768-evaluationDate)/365)</f>
        <v>1.9029222523872836E-4</v>
      </c>
    </row>
    <row r="769" spans="21:30">
      <c r="U769" s="64" t="s">
        <v>99</v>
      </c>
      <c r="V769" s="146">
        <f>_xll.qlCalendarAdvance(Calendar,V768,U769,,,trigger)</f>
        <v>44915</v>
      </c>
      <c r="W769" s="78">
        <f>_xll.qlAbcdMathFunctionValue(W$1,($V769-evaluationDate)/365)</f>
        <v>2.4696962789061121E-3</v>
      </c>
      <c r="X769" s="78">
        <f>_xll.qlAbcdMathFunctionValue(X$1,($V769-evaluationDate)/365)</f>
        <v>2.5227525747296836E-3</v>
      </c>
      <c r="Y769" s="78">
        <f>_xll.qlAbcdMathFunctionValue(Y$1,($V769-evaluationDate)/365)</f>
        <v>1.4611423573149982E-3</v>
      </c>
      <c r="Z769" s="78">
        <f>_xll.qlAbcdMathFunctionValue(Z$1,($V769-evaluationDate)/365)</f>
        <v>1.4734116372053672E-3</v>
      </c>
      <c r="AA769" s="78">
        <f>_xll.qlAbcdMathFunctionValue(AA$1,($V769-evaluationDate)/365)</f>
        <v>3.6201814222402151E-3</v>
      </c>
      <c r="AB769" s="78">
        <f>_xll.qlAbcdMathFunctionValue(AB$1,($V769-evaluationDate)/365)</f>
        <v>3.7930019117996729E-3</v>
      </c>
      <c r="AC769" s="78">
        <f>_xll.qlAbcdMathFunctionValue(AC$1,($V769-evaluationDate)/365)</f>
        <v>1.9008003189522032E-4</v>
      </c>
      <c r="AD769" s="78">
        <f>_xll.qlAbcdMathFunctionValue(AD$1,($V769-evaluationDate)/365)</f>
        <v>1.9022829927698597E-4</v>
      </c>
    </row>
    <row r="770" spans="21:30">
      <c r="U770" s="64" t="s">
        <v>99</v>
      </c>
      <c r="V770" s="146">
        <f>_xll.qlCalendarAdvance(Calendar,V769,U770,,,trigger)</f>
        <v>44922</v>
      </c>
      <c r="W770" s="78">
        <f>_xll.qlAbcdMathFunctionValue(W$1,($V770-evaluationDate)/365)</f>
        <v>2.4656680209026441E-3</v>
      </c>
      <c r="X770" s="78">
        <f>_xll.qlAbcdMathFunctionValue(X$1,($V770-evaluationDate)/365)</f>
        <v>2.5187362998211759E-3</v>
      </c>
      <c r="Y770" s="78">
        <f>_xll.qlAbcdMathFunctionValue(Y$1,($V770-evaluationDate)/365)</f>
        <v>1.4592585443078516E-3</v>
      </c>
      <c r="Z770" s="78">
        <f>_xll.qlAbcdMathFunctionValue(Z$1,($V770-evaluationDate)/365)</f>
        <v>1.4715316878208173E-3</v>
      </c>
      <c r="AA770" s="78">
        <f>_xll.qlAbcdMathFunctionValue(AA$1,($V770-evaluationDate)/365)</f>
        <v>3.6136846486951374E-3</v>
      </c>
      <c r="AB770" s="78">
        <f>_xll.qlAbcdMathFunctionValue(AB$1,($V770-evaluationDate)/365)</f>
        <v>3.7865157744054723E-3</v>
      </c>
      <c r="AC770" s="78">
        <f>_xll.qlAbcdMathFunctionValue(AC$1,($V770-evaluationDate)/365)</f>
        <v>1.9001602377451181E-4</v>
      </c>
      <c r="AD770" s="78">
        <f>_xll.qlAbcdMathFunctionValue(AD$1,($V770-evaluationDate)/365)</f>
        <v>1.901643465788278E-4</v>
      </c>
    </row>
    <row r="771" spans="21:30">
      <c r="U771" s="64" t="s">
        <v>99</v>
      </c>
      <c r="V771" s="146">
        <f>_xll.qlCalendarAdvance(Calendar,V770,U771,,,trigger)</f>
        <v>44929</v>
      </c>
      <c r="W771" s="78">
        <f>_xll.qlAbcdMathFunctionValue(W$1,($V771-evaluationDate)/365)</f>
        <v>2.4616392365080868E-3</v>
      </c>
      <c r="X771" s="78">
        <f>_xll.qlAbcdMathFunctionValue(X$1,($V771-evaluationDate)/365)</f>
        <v>2.5147184330496187E-3</v>
      </c>
      <c r="Y771" s="78">
        <f>_xll.qlAbcdMathFunctionValue(Y$1,($V771-evaluationDate)/365)</f>
        <v>1.4573742418783312E-3</v>
      </c>
      <c r="Z771" s="78">
        <f>_xll.qlAbcdMathFunctionValue(Z$1,($V771-evaluationDate)/365)</f>
        <v>1.4696509933124829E-3</v>
      </c>
      <c r="AA771" s="78">
        <f>_xll.qlAbcdMathFunctionValue(AA$1,($V771-evaluationDate)/365)</f>
        <v>3.6071885329144859E-3</v>
      </c>
      <c r="AB771" s="78">
        <f>_xll.qlAbcdMathFunctionValue(AB$1,($V771-evaluationDate)/365)</f>
        <v>3.7800270662105458E-3</v>
      </c>
      <c r="AC771" s="78">
        <f>_xll.qlAbcdMathFunctionValue(AC$1,($V771-evaluationDate)/365)</f>
        <v>1.8995199347038424E-4</v>
      </c>
      <c r="AD771" s="78">
        <f>_xll.qlAbcdMathFunctionValue(AD$1,($V771-evaluationDate)/365)</f>
        <v>1.9010036853281889E-4</v>
      </c>
    </row>
    <row r="772" spans="21:30">
      <c r="U772" s="64" t="s">
        <v>99</v>
      </c>
      <c r="V772" s="146">
        <f>_xll.qlCalendarAdvance(Calendar,V771,U772,,,trigger)</f>
        <v>44936</v>
      </c>
      <c r="W772" s="78">
        <f>_xll.qlAbcdMathFunctionValue(W$1,($V772-evaluationDate)/365)</f>
        <v>2.4576100033500093E-3</v>
      </c>
      <c r="X772" s="78">
        <f>_xll.qlAbcdMathFunctionValue(X$1,($V772-evaluationDate)/365)</f>
        <v>2.5106990609052031E-3</v>
      </c>
      <c r="Y772" s="78">
        <f>_xll.qlAbcdMathFunctionValue(Y$1,($V772-evaluationDate)/365)</f>
        <v>1.4554894884020167E-3</v>
      </c>
      <c r="Z772" s="78">
        <f>_xll.qlAbcdMathFunctionValue(Z$1,($V772-evaluationDate)/365)</f>
        <v>1.4677695941649389E-3</v>
      </c>
      <c r="AA772" s="78">
        <f>_xll.qlAbcdMathFunctionValue(AA$1,($V772-evaluationDate)/365)</f>
        <v>3.6006931872552997E-3</v>
      </c>
      <c r="AB772" s="78">
        <f>_xll.qlAbcdMathFunctionValue(AB$1,($V772-evaluationDate)/365)</f>
        <v>3.7735359268933951E-3</v>
      </c>
      <c r="AC772" s="78">
        <f>_xll.qlAbcdMathFunctionValue(AC$1,($V772-evaluationDate)/365)</f>
        <v>1.8988794233409261E-4</v>
      </c>
      <c r="AD772" s="78">
        <f>_xll.qlAbcdMathFunctionValue(AD$1,($V772-evaluationDate)/365)</f>
        <v>1.900363665161759E-4</v>
      </c>
    </row>
    <row r="773" spans="21:30">
      <c r="U773" s="64" t="s">
        <v>99</v>
      </c>
      <c r="V773" s="146">
        <f>_xll.qlCalendarAdvance(Calendar,V772,U773,,,trigger)</f>
        <v>44943</v>
      </c>
      <c r="W773" s="78">
        <f>_xll.qlAbcdMathFunctionValue(W$1,($V773-evaluationDate)/365)</f>
        <v>2.4535803984039786E-3</v>
      </c>
      <c r="X773" s="78">
        <f>_xll.qlAbcdMathFunctionValue(X$1,($V773-evaluationDate)/365)</f>
        <v>2.5066782691699346E-3</v>
      </c>
      <c r="Y773" s="78">
        <f>_xll.qlAbcdMathFunctionValue(Y$1,($V773-evaluationDate)/365)</f>
        <v>1.453604321936329E-3</v>
      </c>
      <c r="Z773" s="78">
        <f>_xll.qlAbcdMathFunctionValue(Z$1,($V773-evaluationDate)/365)</f>
        <v>1.4658875305312694E-3</v>
      </c>
      <c r="AA773" s="78">
        <f>_xll.qlAbcdMathFunctionValue(AA$1,($V773-evaluationDate)/365)</f>
        <v>3.5941987231051398E-3</v>
      </c>
      <c r="AB773" s="78">
        <f>_xll.qlAbcdMathFunctionValue(AB$1,($V773-evaluationDate)/365)</f>
        <v>3.7670424949888277E-3</v>
      </c>
      <c r="AC773" s="78">
        <f>_xll.qlAbcdMathFunctionValue(AC$1,($V773-evaluationDate)/365)</f>
        <v>1.8982387170577905E-4</v>
      </c>
      <c r="AD773" s="78">
        <f>_xll.qlAbcdMathFunctionValue(AD$1,($V773-evaluationDate)/365)</f>
        <v>1.8997234189483894E-4</v>
      </c>
    </row>
    <row r="774" spans="21:30">
      <c r="U774" s="64" t="s">
        <v>99</v>
      </c>
      <c r="V774" s="146">
        <f>_xll.qlCalendarAdvance(Calendar,V773,U774,,,trigger)</f>
        <v>44950</v>
      </c>
      <c r="W774" s="78">
        <f>_xll.qlAbcdMathFunctionValue(W$1,($V774-evaluationDate)/365)</f>
        <v>2.4495504979977047E-3</v>
      </c>
      <c r="X774" s="78">
        <f>_xll.qlAbcdMathFunctionValue(X$1,($V774-evaluationDate)/365)</f>
        <v>2.5026561429220963E-3</v>
      </c>
      <c r="Y774" s="78">
        <f>_xll.qlAbcdMathFunctionValue(Y$1,($V774-evaluationDate)/365)</f>
        <v>1.4517187802225438E-3</v>
      </c>
      <c r="Z774" s="78">
        <f>_xll.qlAbcdMathFunctionValue(Z$1,($V774-evaluationDate)/365)</f>
        <v>1.4640048422351602E-3</v>
      </c>
      <c r="AA774" s="78">
        <f>_xll.qlAbcdMathFunctionValue(AA$1,($V774-evaluationDate)/365)</f>
        <v>3.5877052508883158E-3</v>
      </c>
      <c r="AB774" s="78">
        <f>_xll.qlAbcdMathFunctionValue(AB$1,($V774-evaluationDate)/365)</f>
        <v>3.7605469078951662E-3</v>
      </c>
      <c r="AC774" s="78">
        <f>_xll.qlAbcdMathFunctionValue(AC$1,($V774-evaluationDate)/365)</f>
        <v>1.8975978291454294E-4</v>
      </c>
      <c r="AD774" s="78">
        <f>_xll.qlAbcdMathFunctionValue(AD$1,($V774-evaluationDate)/365)</f>
        <v>1.8990829602354235E-4</v>
      </c>
    </row>
    <row r="775" spans="21:30">
      <c r="U775" s="64" t="s">
        <v>99</v>
      </c>
      <c r="V775" s="146">
        <f>_xll.qlCalendarAdvance(Calendar,V774,U775,,,trigger)</f>
        <v>44957</v>
      </c>
      <c r="W775" s="78">
        <f>_xll.qlAbcdMathFunctionValue(W$1,($V775-evaluationDate)/365)</f>
        <v>2.4455203778151668E-3</v>
      </c>
      <c r="X775" s="78">
        <f>_xll.qlAbcdMathFunctionValue(X$1,($V775-evaluationDate)/365)</f>
        <v>2.4986327665406909E-3</v>
      </c>
      <c r="Y775" s="78">
        <f>_xll.qlAbcdMathFunctionValue(Y$1,($V775-evaluationDate)/365)</f>
        <v>1.4498329006877963E-3</v>
      </c>
      <c r="Z775" s="78">
        <f>_xll.qlAbcdMathFunctionValue(Z$1,($V775-evaluationDate)/365)</f>
        <v>1.4621215687729747E-3</v>
      </c>
      <c r="AA775" s="78">
        <f>_xll.qlAbcdMathFunctionValue(AA$1,($V775-evaluationDate)/365)</f>
        <v>3.5812128800720685E-3</v>
      </c>
      <c r="AB775" s="78">
        <f>_xll.qlAbcdMathFunctionValue(AB$1,($V775-evaluationDate)/365)</f>
        <v>3.7540493018814211E-3</v>
      </c>
      <c r="AC775" s="78">
        <f>_xll.qlAbcdMathFunctionValue(AC$1,($V775-evaluationDate)/365)</f>
        <v>1.8969567727851065E-4</v>
      </c>
      <c r="AD775" s="78">
        <f>_xll.qlAbcdMathFunctionValue(AD$1,($V775-evaluationDate)/365)</f>
        <v>1.8984423024588564E-4</v>
      </c>
    </row>
    <row r="776" spans="21:30">
      <c r="U776" s="64" t="s">
        <v>99</v>
      </c>
      <c r="V776" s="146">
        <f>_xll.qlCalendarAdvance(Calendar,V775,U776,,,trigger)</f>
        <v>44964</v>
      </c>
      <c r="W776" s="78">
        <f>_xll.qlAbcdMathFunctionValue(W$1,($V776-evaluationDate)/365)</f>
        <v>2.4414901129007119E-3</v>
      </c>
      <c r="X776" s="78">
        <f>_xll.qlAbcdMathFunctionValue(X$1,($V776-evaluationDate)/365)</f>
        <v>2.4946082237098555E-3</v>
      </c>
      <c r="Y776" s="78">
        <f>_xll.qlAbcdMathFunctionValue(Y$1,($V776-evaluationDate)/365)</f>
        <v>1.4479467204470719E-3</v>
      </c>
      <c r="Z776" s="78">
        <f>_xll.qlAbcdMathFunctionValue(Z$1,($V776-evaluationDate)/365)</f>
        <v>1.4602377493158213E-3</v>
      </c>
      <c r="AA776" s="78">
        <f>_xll.qlAbcdMathFunctionValue(AA$1,($V776-evaluationDate)/365)</f>
        <v>3.5747217191727234E-3</v>
      </c>
      <c r="AB776" s="78">
        <f>_xll.qlAbcdMathFunctionValue(AB$1,($V776-evaluationDate)/365)</f>
        <v>3.7475498120944171E-3</v>
      </c>
      <c r="AC776" s="78">
        <f>_xll.qlAbcdMathFunctionValue(AC$1,($V776-evaluationDate)/365)</f>
        <v>1.8963155610490496E-4</v>
      </c>
      <c r="AD776" s="78">
        <f>_xll.qlAbcdMathFunctionValue(AD$1,($V776-evaluationDate)/365)</f>
        <v>1.8978014589440367E-4</v>
      </c>
    </row>
    <row r="777" spans="21:30">
      <c r="U777" s="64" t="s">
        <v>99</v>
      </c>
      <c r="V777" s="146">
        <f>_xll.qlCalendarAdvance(Calendar,V776,U777,,,trigger)</f>
        <v>44971</v>
      </c>
      <c r="W777" s="78">
        <f>_xll.qlAbcdMathFunctionValue(W$1,($V777-evaluationDate)/365)</f>
        <v>2.437459777663133E-3</v>
      </c>
      <c r="X777" s="78">
        <f>_xll.qlAbcdMathFunctionValue(X$1,($V777-evaluationDate)/365)</f>
        <v>2.4905825974232479E-3</v>
      </c>
      <c r="Y777" s="78">
        <f>_xll.qlAbcdMathFunctionValue(Y$1,($V777-evaluationDate)/365)</f>
        <v>1.4460602763051876E-3</v>
      </c>
      <c r="Z777" s="78">
        <f>_xll.qlAbcdMathFunctionValue(Z$1,($V777-evaluationDate)/365)</f>
        <v>1.458353422711608E-3</v>
      </c>
      <c r="AA777" s="78">
        <f>_xll.qlAbcdMathFunctionValue(AA$1,($V777-evaluationDate)/365)</f>
        <v>3.5682318757618062E-3</v>
      </c>
      <c r="AB777" s="78">
        <f>_xll.qlAbcdMathFunctionValue(AB$1,($V777-evaluationDate)/365)</f>
        <v>3.7410485725658852E-3</v>
      </c>
      <c r="AC777" s="78">
        <f>_xll.qlAbcdMathFunctionValue(AC$1,($V777-evaluationDate)/365)</f>
        <v>1.8956742069011406E-4</v>
      </c>
      <c r="AD777" s="78">
        <f>_xll.qlAbcdMathFunctionValue(AD$1,($V777-evaluationDate)/365)</f>
        <v>1.8971604429063657E-4</v>
      </c>
    </row>
    <row r="778" spans="21:30">
      <c r="U778" s="64" t="s">
        <v>99</v>
      </c>
      <c r="V778" s="146">
        <f>_xll.qlCalendarAdvance(Calendar,V777,U778,,,trigger)</f>
        <v>44978</v>
      </c>
      <c r="W778" s="78">
        <f>_xll.qlAbcdMathFunctionValue(W$1,($V778-evaluationDate)/365)</f>
        <v>2.4334294458797203E-3</v>
      </c>
      <c r="X778" s="78">
        <f>_xll.qlAbcdMathFunctionValue(X$1,($V778-evaluationDate)/365)</f>
        <v>2.4865559699884152E-3</v>
      </c>
      <c r="Y778" s="78">
        <f>_xll.qlAbcdMathFunctionValue(Y$1,($V778-evaluationDate)/365)</f>
        <v>1.4441736047587608E-3</v>
      </c>
      <c r="Z778" s="78">
        <f>_xll.qlAbcdMathFunctionValue(Z$1,($V778-evaluationDate)/365)</f>
        <v>1.4564686274870856E-3</v>
      </c>
      <c r="AA778" s="78">
        <f>_xll.qlAbcdMathFunctionValue(AA$1,($V778-evaluationDate)/365)</f>
        <v>3.5617434564721236E-3</v>
      </c>
      <c r="AB778" s="78">
        <f>_xll.qlAbcdMathFunctionValue(AB$1,($V778-evaluationDate)/365)</f>
        <v>3.7345457162195092E-3</v>
      </c>
      <c r="AC778" s="78">
        <f>_xll.qlAbcdMathFunctionValue(AC$1,($V778-evaluationDate)/365)</f>
        <v>1.8950327231976013E-4</v>
      </c>
      <c r="AD778" s="78">
        <f>_xll.qlAbcdMathFunctionValue(AD$1,($V778-evaluationDate)/365)</f>
        <v>1.8965192674519923E-4</v>
      </c>
    </row>
    <row r="779" spans="21:30">
      <c r="U779" s="64" t="s">
        <v>99</v>
      </c>
      <c r="V779" s="146">
        <f>_xll.qlCalendarAdvance(Calendar,V778,U779,,,trigger)</f>
        <v>44985</v>
      </c>
      <c r="W779" s="78">
        <f>_xll.qlAbcdMathFunctionValue(W$1,($V779-evaluationDate)/365)</f>
        <v>2.4293991907002946E-3</v>
      </c>
      <c r="X779" s="78">
        <f>_xll.qlAbcdMathFunctionValue(X$1,($V779-evaluationDate)/365)</f>
        <v>2.4825284230311339E-3</v>
      </c>
      <c r="Y779" s="78">
        <f>_xll.qlAbcdMathFunctionValue(Y$1,($V779-evaluationDate)/365)</f>
        <v>1.4422867419981683E-3</v>
      </c>
      <c r="Z779" s="78">
        <f>_xll.qlAbcdMathFunctionValue(Z$1,($V779-evaluationDate)/365)</f>
        <v>1.4545834018498797E-3</v>
      </c>
      <c r="AA779" s="78">
        <f>_xll.qlAbcdMathFunctionValue(AA$1,($V779-evaluationDate)/365)</f>
        <v>3.5552565670038121E-3</v>
      </c>
      <c r="AB779" s="78">
        <f>_xll.qlAbcdMathFunctionValue(AB$1,($V779-evaluationDate)/365)</f>
        <v>3.7280413748779382E-3</v>
      </c>
      <c r="AC779" s="78">
        <f>_xll.qlAbcdMathFunctionValue(AC$1,($V779-evaluationDate)/365)</f>
        <v>1.8943911226876759E-4</v>
      </c>
      <c r="AD779" s="78">
        <f>_xll.qlAbcdMathFunctionValue(AD$1,($V779-evaluationDate)/365)</f>
        <v>1.8958779455785041E-4</v>
      </c>
    </row>
    <row r="780" spans="21:30">
      <c r="U780" s="64" t="s">
        <v>99</v>
      </c>
      <c r="V780" s="146">
        <f>_xll.qlCalendarAdvance(Calendar,V779,U780,,,trigger)</f>
        <v>44992</v>
      </c>
      <c r="W780" s="78">
        <f>_xll.qlAbcdMathFunctionValue(W$1,($V780-evaluationDate)/365)</f>
        <v>2.4253690846512137E-3</v>
      </c>
      <c r="X780" s="78">
        <f>_xll.qlAbcdMathFunctionValue(X$1,($V780-evaluationDate)/365)</f>
        <v>2.4785000374997227E-3</v>
      </c>
      <c r="Y780" s="78">
        <f>_xll.qlAbcdMathFunctionValue(Y$1,($V780-evaluationDate)/365)</f>
        <v>1.4403997239094924E-3</v>
      </c>
      <c r="Z780" s="78">
        <f>_xll.qlAbcdMathFunctionValue(Z$1,($V780-evaluationDate)/365)</f>
        <v>1.4526977836905094E-3</v>
      </c>
      <c r="AA780" s="78">
        <f>_xll.qlAbcdMathFunctionValue(AA$1,($V780-evaluationDate)/365)</f>
        <v>3.5487713121303485E-3</v>
      </c>
      <c r="AB780" s="78">
        <f>_xll.qlAbcdMathFunctionValue(AB$1,($V780-evaluationDate)/365)</f>
        <v>3.7215356792697531E-3</v>
      </c>
      <c r="AC780" s="78">
        <f>_xll.qlAbcdMathFunctionValue(AC$1,($V780-evaluationDate)/365)</f>
        <v>1.8937494180143084E-4</v>
      </c>
      <c r="AD780" s="78">
        <f>_xll.qlAbcdMathFunctionValue(AD$1,($V780-evaluationDate)/365)</f>
        <v>1.8952364901756152E-4</v>
      </c>
    </row>
    <row r="781" spans="21:30">
      <c r="U781" s="64" t="s">
        <v>99</v>
      </c>
      <c r="V781" s="146">
        <f>_xll.qlCalendarAdvance(Calendar,V780,U781,,,trigger)</f>
        <v>44999</v>
      </c>
      <c r="W781" s="78">
        <f>_xll.qlAbcdMathFunctionValue(W$1,($V781-evaluationDate)/365)</f>
        <v>2.4213391996393595E-3</v>
      </c>
      <c r="X781" s="78">
        <f>_xll.qlAbcdMathFunctionValue(X$1,($V781-evaluationDate)/365)</f>
        <v>2.4744708936693372E-3</v>
      </c>
      <c r="Y781" s="78">
        <f>_xll.qlAbcdMathFunctionValue(Y$1,($V781-evaluationDate)/365)</f>
        <v>1.4385125860764587E-3</v>
      </c>
      <c r="Z781" s="78">
        <f>_xll.qlAbcdMathFunctionValue(Z$1,($V781-evaluationDate)/365)</f>
        <v>1.450811810584398E-3</v>
      </c>
      <c r="AA781" s="78">
        <f>_xll.qlAbcdMathFunctionValue(AA$1,($V781-evaluationDate)/365)</f>
        <v>3.5422877957045277E-3</v>
      </c>
      <c r="AB781" s="78">
        <f>_xll.qlAbcdMathFunctionValue(AB$1,($V781-evaluationDate)/365)</f>
        <v>3.7150287590364001E-3</v>
      </c>
      <c r="AC781" s="78">
        <f>_xll.qlAbcdMathFunctionValue(AC$1,($V781-evaluationDate)/365)</f>
        <v>1.8931076217148176E-4</v>
      </c>
      <c r="AD781" s="78">
        <f>_xll.qlAbcdMathFunctionValue(AD$1,($V781-evaluationDate)/365)</f>
        <v>1.8945949140258486E-4</v>
      </c>
    </row>
    <row r="782" spans="21:30">
      <c r="U782" s="64" t="s">
        <v>99</v>
      </c>
      <c r="V782" s="146">
        <f>_xll.qlCalendarAdvance(Calendar,V781,U782,,,trigger)</f>
        <v>45006</v>
      </c>
      <c r="W782" s="78">
        <f>_xll.qlAbcdMathFunctionValue(W$1,($V782-evaluationDate)/365)</f>
        <v>2.4173096069560968E-3</v>
      </c>
      <c r="X782" s="78">
        <f>_xll.qlAbcdMathFunctionValue(X$1,($V782-evaluationDate)/365)</f>
        <v>2.4704410711462346E-3</v>
      </c>
      <c r="Y782" s="78">
        <f>_xll.qlAbcdMathFunctionValue(Y$1,($V782-evaluationDate)/365)</f>
        <v>1.4366253637823597E-3</v>
      </c>
      <c r="Z782" s="78">
        <f>_xll.qlAbcdMathFunctionValue(Z$1,($V782-evaluationDate)/365)</f>
        <v>1.4489255197938688E-3</v>
      </c>
      <c r="AA782" s="78">
        <f>_xll.qlAbcdMathFunctionValue(AA$1,($V782-evaluationDate)/365)</f>
        <v>3.5358061206644093E-3</v>
      </c>
      <c r="AB782" s="78">
        <f>_xll.qlAbcdMathFunctionValue(AB$1,($V782-evaluationDate)/365)</f>
        <v>3.7085207427390797E-3</v>
      </c>
      <c r="AC782" s="78">
        <f>_xll.qlAbcdMathFunctionValue(AC$1,($V782-evaluationDate)/365)</f>
        <v>1.8924657462215683E-4</v>
      </c>
      <c r="AD782" s="78">
        <f>_xll.qlAbcdMathFunctionValue(AD$1,($V782-evaluationDate)/365)</f>
        <v>1.8939532298052167E-4</v>
      </c>
    </row>
    <row r="783" spans="21:30">
      <c r="U783" s="64" t="s">
        <v>99</v>
      </c>
      <c r="V783" s="146">
        <f>_xll.qlCalendarAdvance(Calendar,V782,U783,,,trigger)</f>
        <v>45013</v>
      </c>
      <c r="W783" s="78">
        <f>_xll.qlAbcdMathFunctionValue(W$1,($V783-evaluationDate)/365)</f>
        <v>2.4132803772812157E-3</v>
      </c>
      <c r="X783" s="78">
        <f>_xll.qlAbcdMathFunctionValue(X$1,($V783-evaluationDate)/365)</f>
        <v>2.4664106488720169E-3</v>
      </c>
      <c r="Y783" s="78">
        <f>_xll.qlAbcdMathFunctionValue(Y$1,($V783-evaluationDate)/365)</f>
        <v>1.4347380920119691E-3</v>
      </c>
      <c r="Z783" s="78">
        <f>_xll.qlAbcdMathFunctionValue(Z$1,($V783-evaluationDate)/365)</f>
        <v>1.4470389482701316E-3</v>
      </c>
      <c r="AA783" s="78">
        <f>_xll.qlAbcdMathFunctionValue(AA$1,($V783-evaluationDate)/365)</f>
        <v>3.5293263890392224E-3</v>
      </c>
      <c r="AB783" s="78">
        <f>_xll.qlAbcdMathFunctionValue(AB$1,($V783-evaluationDate)/365)</f>
        <v>3.7020117578655978E-3</v>
      </c>
      <c r="AC783" s="78">
        <f>_xll.qlAbcdMathFunctionValue(AC$1,($V783-evaluationDate)/365)</f>
        <v>1.8918238038626364E-4</v>
      </c>
      <c r="AD783" s="78">
        <f>_xll.qlAbcdMathFunctionValue(AD$1,($V783-evaluationDate)/365)</f>
        <v>1.8933114500838959E-4</v>
      </c>
    </row>
    <row r="784" spans="21:30">
      <c r="U784" s="64" t="s">
        <v>99</v>
      </c>
      <c r="V784" s="146">
        <f>_xll.qlCalendarAdvance(Calendar,V783,U784,,,trigger)</f>
        <v>45020</v>
      </c>
      <c r="W784" s="78">
        <f>_xll.qlAbcdMathFunctionValue(W$1,($V784-evaluationDate)/365)</f>
        <v>2.40925158068685E-3</v>
      </c>
      <c r="X784" s="78">
        <f>_xll.qlAbcdMathFunctionValue(X$1,($V784-evaluationDate)/365)</f>
        <v>2.4623797051278526E-3</v>
      </c>
      <c r="Y784" s="78">
        <f>_xll.qlAbcdMathFunctionValue(Y$1,($V784-evaluationDate)/365)</f>
        <v>1.4328508054534473E-3</v>
      </c>
      <c r="Z784" s="78">
        <f>_xll.qlAbcdMathFunctionValue(Z$1,($V784-evaluationDate)/365)</f>
        <v>1.4451521326552582E-3</v>
      </c>
      <c r="AA784" s="78">
        <f>_xll.qlAbcdMathFunctionValue(AA$1,($V784-evaluationDate)/365)</f>
        <v>3.5228487019552486E-3</v>
      </c>
      <c r="AB784" s="78">
        <f>_xll.qlAbcdMathFunctionValue(AB$1,($V784-evaluationDate)/365)</f>
        <v>3.6955019308371846E-3</v>
      </c>
      <c r="AC784" s="78">
        <f>_xll.qlAbcdMathFunctionValue(AC$1,($V784-evaluationDate)/365)</f>
        <v>1.8911818068624743E-4</v>
      </c>
      <c r="AD784" s="78">
        <f>_xll.qlAbcdMathFunctionValue(AD$1,($V784-evaluationDate)/365)</f>
        <v>1.8926695873268997E-4</v>
      </c>
    </row>
    <row r="785" spans="21:30">
      <c r="U785" s="64" t="s">
        <v>99</v>
      </c>
      <c r="V785" s="146">
        <f>_xll.qlCalendarAdvance(Calendar,V784,U785,,,trigger)</f>
        <v>45027</v>
      </c>
      <c r="W785" s="78">
        <f>_xll.qlAbcdMathFunctionValue(W$1,($V785-evaluationDate)/365)</f>
        <v>2.405223286641371E-3</v>
      </c>
      <c r="X785" s="78">
        <f>_xll.qlAbcdMathFunctionValue(X$1,($V785-evaluationDate)/365)</f>
        <v>2.4583483175386681E-3</v>
      </c>
      <c r="Y785" s="78">
        <f>_xll.qlAbcdMathFunctionValue(Y$1,($V785-evaluationDate)/365)</f>
        <v>1.4309635385002313E-3</v>
      </c>
      <c r="Z785" s="78">
        <f>_xll.qlAbcdMathFunctionValue(Z$1,($V785-evaluationDate)/365)</f>
        <v>1.4432651092841451E-3</v>
      </c>
      <c r="AA785" s="78">
        <f>_xll.qlAbcdMathFunctionValue(AA$1,($V785-evaluationDate)/365)</f>
        <v>3.516373159641659E-3</v>
      </c>
      <c r="AB785" s="78">
        <f>_xll.qlAbcdMathFunctionValue(AB$1,($V785-evaluationDate)/365)</f>
        <v>3.6889913870152623E-3</v>
      </c>
      <c r="AC785" s="78">
        <f>_xll.qlAbcdMathFunctionValue(AC$1,($V785-evaluationDate)/365)</f>
        <v>1.8905397673425674E-4</v>
      </c>
      <c r="AD785" s="78">
        <f>_xll.qlAbcdMathFunctionValue(AD$1,($V785-evaluationDate)/365)</f>
        <v>1.8920276538947445E-4</v>
      </c>
    </row>
    <row r="786" spans="21:30">
      <c r="U786" s="64" t="s">
        <v>99</v>
      </c>
      <c r="V786" s="146">
        <f>_xll.qlCalendarAdvance(Calendar,V785,U786,,,trigger)</f>
        <v>45034</v>
      </c>
      <c r="W786" s="78">
        <f>_xll.qlAbcdMathFunctionValue(W$1,($V786-evaluationDate)/365)</f>
        <v>2.4011955640132602E-3</v>
      </c>
      <c r="X786" s="78">
        <f>_xll.qlAbcdMathFunctionValue(X$1,($V786-evaluationDate)/365)</f>
        <v>2.4543165630773207E-3</v>
      </c>
      <c r="Y786" s="78">
        <f>_xll.qlAbcdMathFunctionValue(Y$1,($V786-evaluationDate)/365)</f>
        <v>1.4290763252529177E-3</v>
      </c>
      <c r="Z786" s="78">
        <f>_xll.qlAbcdMathFunctionValue(Z$1,($V786-evaluationDate)/365)</f>
        <v>1.4413779141864665E-3</v>
      </c>
      <c r="AA786" s="78">
        <f>_xll.qlAbcdMathFunctionValue(AA$1,($V786-evaluationDate)/365)</f>
        <v>3.5098998614363258E-3</v>
      </c>
      <c r="AB786" s="78">
        <f>_xll.qlAbcdMathFunctionValue(AB$1,($V786-evaluationDate)/365)</f>
        <v>3.682480250708187E-3</v>
      </c>
      <c r="AC786" s="78">
        <f>_xll.qlAbcdMathFunctionValue(AC$1,($V786-evaluationDate)/365)</f>
        <v>1.8898976973220924E-4</v>
      </c>
      <c r="AD786" s="78">
        <f>_xll.qlAbcdMathFunctionValue(AD$1,($V786-evaluationDate)/365)</f>
        <v>1.8913856620441169E-4</v>
      </c>
    </row>
    <row r="787" spans="21:30">
      <c r="U787" s="64" t="s">
        <v>99</v>
      </c>
      <c r="V787" s="146">
        <f>_xll.qlCalendarAdvance(Calendar,V786,U787,,,trigger)</f>
        <v>45041</v>
      </c>
      <c r="W787" s="78">
        <f>_xll.qlAbcdMathFunctionValue(W$1,($V787-evaluationDate)/365)</f>
        <v>2.397168481074961E-3</v>
      </c>
      <c r="X787" s="78">
        <f>_xll.qlAbcdMathFunctionValue(X$1,($V787-evaluationDate)/365)</f>
        <v>2.4502845180687459E-3</v>
      </c>
      <c r="Y787" s="78">
        <f>_xll.qlAbcdMathFunctionValue(Y$1,($V787-evaluationDate)/365)</f>
        <v>1.4271891995211346E-3</v>
      </c>
      <c r="Z787" s="78">
        <f>_xll.qlAbcdMathFunctionValue(Z$1,($V787-evaluationDate)/365)</f>
        <v>1.439490583088615E-3</v>
      </c>
      <c r="AA787" s="78">
        <f>_xll.qlAbcdMathFunctionValue(AA$1,($V787-evaluationDate)/365)</f>
        <v>3.5034289057915965E-3</v>
      </c>
      <c r="AB787" s="78">
        <f>_xll.qlAbcdMathFunctionValue(AB$1,($V787-evaluationDate)/365)</f>
        <v>3.6759686451779436E-3</v>
      </c>
      <c r="AC787" s="78">
        <f>_xll.qlAbcdMathFunctionValue(AC$1,($V787-evaluationDate)/365)</f>
        <v>1.8892556087185671E-4</v>
      </c>
      <c r="AD787" s="78">
        <f>_xll.qlAbcdMathFunctionValue(AD$1,($V787-evaluationDate)/365)</f>
        <v>1.8907436239285304E-4</v>
      </c>
    </row>
    <row r="788" spans="21:30">
      <c r="U788" s="64" t="s">
        <v>99</v>
      </c>
      <c r="V788" s="146">
        <f>_xll.qlCalendarAdvance(Calendar,V787,U788,,,trigger)</f>
        <v>45048</v>
      </c>
      <c r="W788" s="78">
        <f>_xll.qlAbcdMathFunctionValue(W$1,($V788-evaluationDate)/365)</f>
        <v>2.3931421055067084E-3</v>
      </c>
      <c r="X788" s="78">
        <f>_xll.qlAbcdMathFunctionValue(X$1,($V788-evaluationDate)/365)</f>
        <v>2.4462522581940819E-3</v>
      </c>
      <c r="Y788" s="78">
        <f>_xll.qlAbcdMathFunctionValue(Y$1,($V788-evaluationDate)/365)</f>
        <v>1.4253021948254009E-3</v>
      </c>
      <c r="Z788" s="78">
        <f>_xll.qlAbcdMathFunctionValue(Z$1,($V788-evaluationDate)/365)</f>
        <v>1.4376031514156333E-3</v>
      </c>
      <c r="AA788" s="78">
        <f>_xll.qlAbcdMathFunctionValue(AA$1,($V788-evaluationDate)/365)</f>
        <v>3.4969603902800404E-3</v>
      </c>
      <c r="AB788" s="78">
        <f>_xll.qlAbcdMathFunctionValue(AB$1,($V788-evaluationDate)/365)</f>
        <v>3.6694566926468082E-3</v>
      </c>
      <c r="AC788" s="78">
        <f>_xll.qlAbcdMathFunctionValue(AC$1,($V788-evaluationDate)/365)</f>
        <v>1.888613513348499E-4</v>
      </c>
      <c r="AD788" s="78">
        <f>_xll.qlAbcdMathFunctionValue(AD$1,($V788-evaluationDate)/365)</f>
        <v>1.8901015515989861E-4</v>
      </c>
    </row>
    <row r="789" spans="21:30">
      <c r="U789" s="64" t="s">
        <v>99</v>
      </c>
      <c r="V789" s="146">
        <f>_xll.qlCalendarAdvance(Calendar,V788,U789,,,trigger)</f>
        <v>45055</v>
      </c>
      <c r="W789" s="78">
        <f>_xll.qlAbcdMathFunctionValue(W$1,($V789-evaluationDate)/365)</f>
        <v>2.389116504400335E-3</v>
      </c>
      <c r="X789" s="78">
        <f>_xll.qlAbcdMathFunctionValue(X$1,($V789-evaluationDate)/365)</f>
        <v>2.442219858494769E-3</v>
      </c>
      <c r="Y789" s="78">
        <f>_xll.qlAbcdMathFunctionValue(Y$1,($V789-evaluationDate)/365)</f>
        <v>1.4234153443989767E-3</v>
      </c>
      <c r="Z789" s="78">
        <f>_xll.qlAbcdMathFunctionValue(Z$1,($V789-evaluationDate)/365)</f>
        <v>1.4357156542931322E-3</v>
      </c>
      <c r="AA789" s="78">
        <f>_xll.qlAbcdMathFunctionValue(AA$1,($V789-evaluationDate)/365)</f>
        <v>3.4904944116001552E-3</v>
      </c>
      <c r="AB789" s="78">
        <f>_xll.qlAbcdMathFunctionValue(AB$1,($V789-evaluationDate)/365)</f>
        <v>3.6629445143039688E-3</v>
      </c>
      <c r="AC789" s="78">
        <f>_xll.qlAbcdMathFunctionValue(AC$1,($V789-evaluationDate)/365)</f>
        <v>1.8879714229280307E-4</v>
      </c>
      <c r="AD789" s="78">
        <f>_xll.qlAbcdMathFunctionValue(AD$1,($V789-evaluationDate)/365)</f>
        <v>1.8894594570046224E-4</v>
      </c>
    </row>
    <row r="790" spans="21:30">
      <c r="U790" s="64" t="s">
        <v>99</v>
      </c>
      <c r="V790" s="146">
        <f>_xll.qlCalendarAdvance(Calendar,V789,U790,,,trigger)</f>
        <v>45062</v>
      </c>
      <c r="W790" s="78">
        <f>_xll.qlAbcdMathFunctionValue(W$1,($V790-evaluationDate)/365)</f>
        <v>2.3850917442630581E-3</v>
      </c>
      <c r="X790" s="78">
        <f>_xll.qlAbcdMathFunctionValue(X$1,($V790-evaluationDate)/365)</f>
        <v>2.4381873933766304E-3</v>
      </c>
      <c r="Y790" s="78">
        <f>_xll.qlAbcdMathFunctionValue(Y$1,($V790-evaluationDate)/365)</f>
        <v>1.4215286811897032E-3</v>
      </c>
      <c r="Z790" s="78">
        <f>_xll.qlAbcdMathFunctionValue(Z$1,($V790-evaluationDate)/365)</f>
        <v>1.4338281265492011E-3</v>
      </c>
      <c r="AA790" s="78">
        <f>_xll.qlAbcdMathFunctionValue(AA$1,($V790-evaluationDate)/365)</f>
        <v>3.4840310655820453E-3</v>
      </c>
      <c r="AB790" s="78">
        <f>_xll.qlAbcdMathFunctionValue(AB$1,($V790-evaluationDate)/365)</f>
        <v>3.656432230312113E-3</v>
      </c>
      <c r="AC790" s="78">
        <f>_xll.qlAbcdMathFunctionValue(AC$1,($V790-evaluationDate)/365)</f>
        <v>1.8873293490735799E-4</v>
      </c>
      <c r="AD790" s="78">
        <f>_xll.qlAbcdMathFunctionValue(AD$1,($V790-evaluationDate)/365)</f>
        <v>1.8888173519933661E-4</v>
      </c>
    </row>
    <row r="791" spans="21:30">
      <c r="U791" s="64" t="s">
        <v>99</v>
      </c>
      <c r="V791" s="146">
        <f>_xll.qlCalendarAdvance(Calendar,V790,U791,,,trigger)</f>
        <v>45069</v>
      </c>
      <c r="W791" s="78">
        <f>_xll.qlAbcdMathFunctionValue(W$1,($V791-evaluationDate)/365)</f>
        <v>2.3810678910212431E-3</v>
      </c>
      <c r="X791" s="78">
        <f>_xll.qlAbcdMathFunctionValue(X$1,($V791-evaluationDate)/365)</f>
        <v>2.4341549366139227E-3</v>
      </c>
      <c r="Y791" s="78">
        <f>_xll.qlAbcdMathFunctionValue(Y$1,($V791-evaluationDate)/365)</f>
        <v>1.4196422378618314E-3</v>
      </c>
      <c r="Z791" s="78">
        <f>_xll.qlAbcdMathFunctionValue(Z$1,($V791-evaluationDate)/365)</f>
        <v>1.431940602716304E-3</v>
      </c>
      <c r="AA791" s="78">
        <f>_xll.qlAbcdMathFunctionValue(AA$1,($V791-evaluationDate)/365)</f>
        <v>3.4775704471930696E-3</v>
      </c>
      <c r="AB791" s="78">
        <f>_xll.qlAbcdMathFunctionValue(AB$1,($V791-evaluationDate)/365)</f>
        <v>3.6499199598139728E-3</v>
      </c>
      <c r="AC791" s="78">
        <f>_xll.qlAbcdMathFunctionValue(AC$1,($V791-evaluationDate)/365)</f>
        <v>1.8866873033024758E-4</v>
      </c>
      <c r="AD791" s="78">
        <f>_xll.qlAbcdMathFunctionValue(AD$1,($V791-evaluationDate)/365)</f>
        <v>1.8881752483125772E-4</v>
      </c>
    </row>
    <row r="792" spans="21:30">
      <c r="U792" s="64" t="s">
        <v>99</v>
      </c>
      <c r="V792" s="146">
        <f>_xll.qlCalendarAdvance(Calendar,V791,U792,,,trigger)</f>
        <v>45076</v>
      </c>
      <c r="W792" s="78">
        <f>_xll.qlAbcdMathFunctionValue(W$1,($V792-evaluationDate)/365)</f>
        <v>2.3770450100241455E-3</v>
      </c>
      <c r="X792" s="78">
        <f>_xll.qlAbcdMathFunctionValue(X$1,($V792-evaluationDate)/365)</f>
        <v>2.4301225613533699E-3</v>
      </c>
      <c r="Y792" s="78">
        <f>_xll.qlAbcdMathFunctionValue(Y$1,($V792-evaluationDate)/365)</f>
        <v>1.4177560467978404E-3</v>
      </c>
      <c r="Z792" s="78">
        <f>_xll.qlAbcdMathFunctionValue(Z$1,($V792-evaluationDate)/365)</f>
        <v>1.4300531170331672E-3</v>
      </c>
      <c r="AA792" s="78">
        <f>_xll.qlAbcdMathFunctionValue(AA$1,($V792-evaluationDate)/365)</f>
        <v>3.4711126505434478E-3</v>
      </c>
      <c r="AB792" s="78">
        <f>_xll.qlAbcdMathFunctionValue(AB$1,($V792-evaluationDate)/365)</f>
        <v>3.6434078209388382E-3</v>
      </c>
      <c r="AC792" s="78">
        <f>_xll.qlAbcdMathFunctionValue(AC$1,($V792-evaluationDate)/365)</f>
        <v>1.8860452970335942E-4</v>
      </c>
      <c r="AD792" s="78">
        <f>_xll.qlAbcdMathFunctionValue(AD$1,($V792-evaluationDate)/365)</f>
        <v>1.8875331576096918E-4</v>
      </c>
    </row>
    <row r="793" spans="21:30">
      <c r="U793" s="64" t="s">
        <v>99</v>
      </c>
      <c r="V793" s="146">
        <f>_xll.qlCalendarAdvance(Calendar,V792,U793,,,trigger)</f>
        <v>45083</v>
      </c>
      <c r="W793" s="78">
        <f>_xll.qlAbcdMathFunctionValue(W$1,($V793-evaluationDate)/365)</f>
        <v>2.3730231660476315E-3</v>
      </c>
      <c r="X793" s="78">
        <f>_xll.qlAbcdMathFunctionValue(X$1,($V793-evaluationDate)/365)</f>
        <v>2.4260903401181694E-3</v>
      </c>
      <c r="Y793" s="78">
        <f>_xll.qlAbcdMathFunctionValue(Y$1,($V793-evaluationDate)/365)</f>
        <v>1.4158701401002453E-3</v>
      </c>
      <c r="Z793" s="78">
        <f>_xll.qlAbcdMathFunctionValue(Z$1,($V793-evaluationDate)/365)</f>
        <v>1.4281657034466554E-3</v>
      </c>
      <c r="AA793" s="78">
        <f>_xll.qlAbcdMathFunctionValue(AA$1,($V793-evaluationDate)/365)</f>
        <v>3.4646577688918464E-3</v>
      </c>
      <c r="AB793" s="78">
        <f>_xll.qlAbcdMathFunctionValue(AB$1,($V793-evaluationDate)/365)</f>
        <v>3.6368959308090256E-3</v>
      </c>
      <c r="AC793" s="78">
        <f>_xll.qlAbcdMathFunctionValue(AC$1,($V793-evaluationDate)/365)</f>
        <v>1.8854033415879862E-4</v>
      </c>
      <c r="AD793" s="78">
        <f>_xll.qlAbcdMathFunctionValue(AD$1,($V793-evaluationDate)/365)</f>
        <v>1.8868910914328585E-4</v>
      </c>
    </row>
    <row r="794" spans="21:30">
      <c r="U794" s="64" t="s">
        <v>99</v>
      </c>
      <c r="V794" s="146">
        <f>_xll.qlCalendarAdvance(Calendar,V793,U794,,,trigger)</f>
        <v>45090</v>
      </c>
      <c r="W794" s="78">
        <f>_xll.qlAbcdMathFunctionValue(W$1,($V794-evaluationDate)/365)</f>
        <v>2.3690024232978814E-3</v>
      </c>
      <c r="X794" s="78">
        <f>_xll.qlAbcdMathFunctionValue(X$1,($V794-evaluationDate)/365)</f>
        <v>2.4220583448119797E-3</v>
      </c>
      <c r="Y794" s="78">
        <f>_xll.qlAbcdMathFunctionValue(Y$1,($V794-evaluationDate)/365)</f>
        <v>1.4139845495933969E-3</v>
      </c>
      <c r="Z794" s="78">
        <f>_xll.qlAbcdMathFunctionValue(Z$1,($V794-evaluationDate)/365)</f>
        <v>1.4262783956136378E-3</v>
      </c>
      <c r="AA794" s="78">
        <f>_xll.qlAbcdMathFunctionValue(AA$1,($V794-evaluationDate)/365)</f>
        <v>3.4582058946509256E-3</v>
      </c>
      <c r="AB794" s="78">
        <f>_xll.qlAbcdMathFunctionValue(AB$1,($V794-evaluationDate)/365)</f>
        <v>3.6303844055463209E-3</v>
      </c>
      <c r="AC794" s="78">
        <f>_xll.qlAbcdMathFunctionValue(AC$1,($V794-evaluationDate)/365)</f>
        <v>1.8847614481895059E-4</v>
      </c>
      <c r="AD794" s="78">
        <f>_xll.qlAbcdMathFunctionValue(AD$1,($V794-evaluationDate)/365)</f>
        <v>1.8862490612315755E-4</v>
      </c>
    </row>
    <row r="795" spans="21:30">
      <c r="U795" s="64" t="s">
        <v>99</v>
      </c>
      <c r="V795" s="146">
        <f>_xll.qlCalendarAdvance(Calendar,V794,U795,,,trigger)</f>
        <v>45097</v>
      </c>
      <c r="W795" s="78">
        <f>_xll.qlAbcdMathFunctionValue(W$1,($V795-evaluationDate)/365)</f>
        <v>2.3649828454150655E-3</v>
      </c>
      <c r="X795" s="78">
        <f>_xll.qlAbcdMathFunctionValue(X$1,($V795-evaluationDate)/365)</f>
        <v>2.4180266467228846E-3</v>
      </c>
      <c r="Y795" s="78">
        <f>_xll.qlAbcdMathFunctionValue(Y$1,($V795-evaluationDate)/365)</f>
        <v>1.412099306825267E-3</v>
      </c>
      <c r="Z795" s="78">
        <f>_xll.qlAbcdMathFunctionValue(Z$1,($V795-evaluationDate)/365)</f>
        <v>1.4243912269028434E-3</v>
      </c>
      <c r="AA795" s="78">
        <f>_xll.qlAbcdMathFunctionValue(AA$1,($V795-evaluationDate)/365)</f>
        <v>3.4517571193928547E-3</v>
      </c>
      <c r="AB795" s="78">
        <f>_xll.qlAbcdMathFunctionValue(AB$1,($V795-evaluationDate)/365)</f>
        <v>3.6238733602783758E-3</v>
      </c>
      <c r="AC795" s="78">
        <f>_xll.qlAbcdMathFunctionValue(AC$1,($V795-evaluationDate)/365)</f>
        <v>1.8841196279654313E-4</v>
      </c>
      <c r="AD795" s="78">
        <f>_xll.qlAbcdMathFunctionValue(AD$1,($V795-evaluationDate)/365)</f>
        <v>1.8856070783573192E-4</v>
      </c>
    </row>
    <row r="796" spans="21:30">
      <c r="U796" s="64" t="s">
        <v>99</v>
      </c>
      <c r="V796" s="146">
        <f>_xll.qlCalendarAdvance(Calendar,V795,U796,,,trigger)</f>
        <v>45104</v>
      </c>
      <c r="W796" s="78">
        <f>_xll.qlAbcdMathFunctionValue(W$1,($V796-evaluationDate)/365)</f>
        <v>2.3609644954770007E-3</v>
      </c>
      <c r="X796" s="78">
        <f>_xll.qlAbcdMathFunctionValue(X$1,($V796-evaluationDate)/365)</f>
        <v>2.4139953165273299E-3</v>
      </c>
      <c r="Y796" s="78">
        <f>_xll.qlAbcdMathFunctionValue(Y$1,($V796-evaluationDate)/365)</f>
        <v>1.4102144430692279E-3</v>
      </c>
      <c r="Z796" s="78">
        <f>_xll.qlAbcdMathFunctionValue(Z$1,($V796-evaluationDate)/365)</f>
        <v>1.4225042303967037E-3</v>
      </c>
      <c r="AA796" s="78">
        <f>_xll.qlAbcdMathFunctionValue(AA$1,($V796-evaluationDate)/365)</f>
        <v>3.445311533854798E-3</v>
      </c>
      <c r="AB796" s="78">
        <f>_xll.qlAbcdMathFunctionValue(AB$1,($V796-evaluationDate)/365)</f>
        <v>3.6173629091450707E-3</v>
      </c>
      <c r="AC796" s="78">
        <f>_xll.qlAbcdMathFunctionValue(AC$1,($V796-evaluationDate)/365)</f>
        <v>1.8834778919470845E-4</v>
      </c>
      <c r="AD796" s="78">
        <f>_xll.qlAbcdMathFunctionValue(AD$1,($V796-evaluationDate)/365)</f>
        <v>1.8849651540641738E-4</v>
      </c>
    </row>
    <row r="797" spans="21:30">
      <c r="U797" s="64" t="s">
        <v>99</v>
      </c>
      <c r="V797" s="146">
        <f>_xll.qlCalendarAdvance(Calendar,V796,U797,,,trigger)</f>
        <v>45111</v>
      </c>
      <c r="W797" s="78">
        <f>_xll.qlAbcdMathFunctionValue(W$1,($V797-evaluationDate)/365)</f>
        <v>2.3569474360027923E-3</v>
      </c>
      <c r="X797" s="78">
        <f>_xll.qlAbcdMathFunctionValue(X$1,($V797-evaluationDate)/365)</f>
        <v>2.409964424294044E-3</v>
      </c>
      <c r="Y797" s="78">
        <f>_xll.qlAbcdMathFunctionValue(Y$1,($V797-evaluationDate)/365)</f>
        <v>1.4083299893258192E-3</v>
      </c>
      <c r="Z797" s="78">
        <f>_xll.qlAbcdMathFunctionValue(Z$1,($V797-evaluationDate)/365)</f>
        <v>1.420617438893189E-3</v>
      </c>
      <c r="AA797" s="78">
        <f>_xll.qlAbcdMathFunctionValue(AA$1,($V797-evaluationDate)/365)</f>
        <v>3.4388692279443685E-3</v>
      </c>
      <c r="AB797" s="78">
        <f>_xll.qlAbcdMathFunctionValue(AB$1,($V797-evaluationDate)/365)</f>
        <v>3.6108531653048464E-3</v>
      </c>
      <c r="AC797" s="78">
        <f>_xll.qlAbcdMathFunctionValue(AC$1,($V797-evaluationDate)/365)</f>
        <v>1.8828362510704488E-4</v>
      </c>
      <c r="AD797" s="78">
        <f>_xll.qlAbcdMathFunctionValue(AD$1,($V797-evaluationDate)/365)</f>
        <v>1.8843232995094535E-4</v>
      </c>
    </row>
    <row r="798" spans="21:30">
      <c r="U798" s="64" t="s">
        <v>99</v>
      </c>
      <c r="V798" s="146">
        <f>_xll.qlCalendarAdvance(Calendar,V797,U798,,,trigger)</f>
        <v>45118</v>
      </c>
      <c r="W798" s="78">
        <f>_xll.qlAbcdMathFunctionValue(W$1,($V798-evaluationDate)/365)</f>
        <v>2.3529317289564455E-3</v>
      </c>
      <c r="X798" s="78">
        <f>_xll.qlAbcdMathFunctionValue(X$1,($V798-evaluationDate)/365)</f>
        <v>2.4059340394879348E-3</v>
      </c>
      <c r="Y798" s="78">
        <f>_xll.qlAbcdMathFunctionValue(Y$1,($V798-evaluationDate)/365)</f>
        <v>1.406445976324504E-3</v>
      </c>
      <c r="Z798" s="78">
        <f>_xll.qlAbcdMathFunctionValue(Z$1,($V798-evaluationDate)/365)</f>
        <v>1.4187308849076305E-3</v>
      </c>
      <c r="AA798" s="78">
        <f>_xll.qlAbcdMathFunctionValue(AA$1,($V798-evaluationDate)/365)</f>
        <v>3.4324302907450485E-3</v>
      </c>
      <c r="AB798" s="78">
        <f>_xll.qlAbcdMathFunctionValue(AB$1,($V798-evaluationDate)/365)</f>
        <v>3.6043442409409918E-3</v>
      </c>
      <c r="AC798" s="78">
        <f>_xll.qlAbcdMathFunctionValue(AC$1,($V798-evaluationDate)/365)</f>
        <v>1.8821947161767777E-4</v>
      </c>
      <c r="AD798" s="78">
        <f>_xll.qlAbcdMathFunctionValue(AD$1,($V798-evaluationDate)/365)</f>
        <v>1.8836815257543247E-4</v>
      </c>
    </row>
    <row r="799" spans="21:30">
      <c r="U799" s="64" t="s">
        <v>99</v>
      </c>
      <c r="V799" s="146">
        <f>_xll.qlCalendarAdvance(Calendar,V798,U799,,,trigger)</f>
        <v>45125</v>
      </c>
      <c r="W799" s="78">
        <f>_xll.qlAbcdMathFunctionValue(W$1,($V799-evaluationDate)/365)</f>
        <v>2.348917435750462E-3</v>
      </c>
      <c r="X799" s="78">
        <f>_xll.qlAbcdMathFunctionValue(X$1,($V799-evaluationDate)/365)</f>
        <v>2.4019042309739594E-3</v>
      </c>
      <c r="Y799" s="78">
        <f>_xll.qlAbcdMathFunctionValue(Y$1,($V799-evaluationDate)/365)</f>
        <v>1.4045624345254172E-3</v>
      </c>
      <c r="Z799" s="78">
        <f>_xll.qlAbcdMathFunctionValue(Z$1,($V799-evaluationDate)/365)</f>
        <v>1.4168446006745336E-3</v>
      </c>
      <c r="AA799" s="78">
        <f>_xll.qlAbcdMathFunctionValue(AA$1,($V799-evaluationDate)/365)</f>
        <v>3.4259948105215795E-3</v>
      </c>
      <c r="AB799" s="78">
        <f>_xll.qlAbcdMathFunctionValue(AB$1,($V799-evaluationDate)/365)</f>
        <v>3.5978362472679007E-3</v>
      </c>
      <c r="AC799" s="78">
        <f>_xll.qlAbcdMathFunctionValue(AC$1,($V799-evaluationDate)/365)</f>
        <v>1.8815532980132068E-4</v>
      </c>
      <c r="AD799" s="78">
        <f>_xll.qlAbcdMathFunctionValue(AD$1,($V799-evaluationDate)/365)</f>
        <v>1.8830398437644203E-4</v>
      </c>
    </row>
    <row r="800" spans="21:30">
      <c r="U800" s="64" t="s">
        <v>99</v>
      </c>
      <c r="V800" s="146">
        <f>_xll.qlCalendarAdvance(Calendar,V799,U800,,,trigger)</f>
        <v>45132</v>
      </c>
      <c r="W800" s="78">
        <f>_xll.qlAbcdMathFunctionValue(W$1,($V800-evaluationDate)/365)</f>
        <v>2.3449046172494179E-3</v>
      </c>
      <c r="X800" s="78">
        <f>_xll.qlAbcdMathFunctionValue(X$1,($V800-evaluationDate)/365)</f>
        <v>2.397875067020981E-3</v>
      </c>
      <c r="Y800" s="78">
        <f>_xll.qlAbcdMathFunctionValue(Y$1,($V800-evaluationDate)/365)</f>
        <v>1.4026793941211038E-3</v>
      </c>
      <c r="Z800" s="78">
        <f>_xll.qlAbcdMathFunctionValue(Z$1,($V800-evaluationDate)/365)</f>
        <v>1.4149586181493815E-3</v>
      </c>
      <c r="AA800" s="78">
        <f>_xll.qlAbcdMathFunctionValue(AA$1,($V800-evaluationDate)/365)</f>
        <v>3.4195628747253292E-3</v>
      </c>
      <c r="AB800" s="78">
        <f>_xll.qlAbcdMathFunctionValue(AB$1,($V800-evaluationDate)/365)</f>
        <v>3.5913292945372946E-3</v>
      </c>
      <c r="AC800" s="78">
        <f>_xll.qlAbcdMathFunctionValue(AC$1,($V800-evaluationDate)/365)</f>
        <v>1.8809120072333575E-4</v>
      </c>
      <c r="AD800" s="78">
        <f>_xll.qlAbcdMathFunctionValue(AD$1,($V800-evaluationDate)/365)</f>
        <v>1.8823982644104557E-4</v>
      </c>
    </row>
    <row r="801" spans="21:30">
      <c r="U801" s="64" t="s">
        <v>99</v>
      </c>
      <c r="V801" s="146">
        <f>_xll.qlCalendarAdvance(Calendar,V800,U801,,,trigger)</f>
        <v>45139</v>
      </c>
      <c r="W801" s="78">
        <f>_xll.qlAbcdMathFunctionValue(W$1,($V801-evaluationDate)/365)</f>
        <v>2.3408933337735146E-3</v>
      </c>
      <c r="X801" s="78">
        <f>_xll.qlAbcdMathFunctionValue(X$1,($V801-evaluationDate)/365)</f>
        <v>2.3938466153055945E-3</v>
      </c>
      <c r="Y801" s="78">
        <f>_xll.qlAbcdMathFunctionValue(Y$1,($V801-evaluationDate)/365)</f>
        <v>1.4007968850382445E-3</v>
      </c>
      <c r="Z801" s="78">
        <f>_xll.qlAbcdMathFunctionValue(Z$1,($V801-evaluationDate)/365)</f>
        <v>1.4130729690104279E-3</v>
      </c>
      <c r="AA801" s="78">
        <f>_xll.qlAbcdMathFunctionValue(AA$1,($V801-evaluationDate)/365)</f>
        <v>3.4131345699996121E-3</v>
      </c>
      <c r="AB801" s="78">
        <f>_xll.qlAbcdMathFunctionValue(AB$1,($V801-evaluationDate)/365)</f>
        <v>3.5848234920444052E-3</v>
      </c>
      <c r="AC801" s="78">
        <f>_xll.qlAbcdMathFunctionValue(AC$1,($V801-evaluationDate)/365)</f>
        <v>1.8802708543979392E-4</v>
      </c>
      <c r="AD801" s="78">
        <f>_xll.qlAbcdMathFunctionValue(AD$1,($V801-evaluationDate)/365)</f>
        <v>1.8817567984688363E-4</v>
      </c>
    </row>
    <row r="802" spans="21:30">
      <c r="U802" s="64" t="s">
        <v>99</v>
      </c>
      <c r="V802" s="146">
        <f>_xll.qlCalendarAdvance(Calendar,V801,U802,,,trigger)</f>
        <v>45146</v>
      </c>
      <c r="W802" s="78">
        <f>_xll.qlAbcdMathFunctionValue(W$1,($V802-evaluationDate)/365)</f>
        <v>2.3368836451021146E-3</v>
      </c>
      <c r="X802" s="78">
        <f>_xll.qlAbcdMathFunctionValue(X$1,($V802-evaluationDate)/365)</f>
        <v>2.3898189429159352E-3</v>
      </c>
      <c r="Y802" s="78">
        <f>_xll.qlAbcdMathFunctionValue(Y$1,($V802-evaluationDate)/365)</f>
        <v>1.3989149369393735E-3</v>
      </c>
      <c r="Z802" s="78">
        <f>_xll.qlAbcdMathFunctionValue(Z$1,($V802-evaluationDate)/365)</f>
        <v>1.4111876846604776E-3</v>
      </c>
      <c r="AA802" s="78">
        <f>_xll.qlAbcdMathFunctionValue(AA$1,($V802-evaluationDate)/365)</f>
        <v>3.4067099821849926E-3</v>
      </c>
      <c r="AB802" s="78">
        <f>_xll.qlAbcdMathFunctionValue(AB$1,($V802-evaluationDate)/365)</f>
        <v>3.5783189481341216E-3</v>
      </c>
      <c r="AC802" s="78">
        <f>_xll.qlAbcdMathFunctionValue(AC$1,($V802-evaluationDate)/365)</f>
        <v>1.879629849975347E-4</v>
      </c>
      <c r="AD802" s="78">
        <f>_xll.qlAbcdMathFunctionValue(AD$1,($V802-evaluationDate)/365)</f>
        <v>1.8811154566222656E-4</v>
      </c>
    </row>
    <row r="803" spans="21:30">
      <c r="U803" s="64" t="s">
        <v>99</v>
      </c>
      <c r="V803" s="146">
        <f>_xll.qlCalendarAdvance(Calendar,V802,U803,,,trigger)</f>
        <v>45153</v>
      </c>
      <c r="W803" s="78">
        <f>_xll.qlAbcdMathFunctionValue(W$1,($V803-evaluationDate)/365)</f>
        <v>2.3328756104772546E-3</v>
      </c>
      <c r="X803" s="78">
        <f>_xll.qlAbcdMathFunctionValue(X$1,($V803-evaluationDate)/365)</f>
        <v>2.3857921163554668E-3</v>
      </c>
      <c r="Y803" s="78">
        <f>_xll.qlAbcdMathFunctionValue(Y$1,($V803-evaluationDate)/365)</f>
        <v>1.3970335792245876E-3</v>
      </c>
      <c r="Z803" s="78">
        <f>_xll.qlAbcdMathFunctionValue(Z$1,($V803-evaluationDate)/365)</f>
        <v>1.409302796228661E-3</v>
      </c>
      <c r="AA803" s="78">
        <f>_xll.qlAbcdMathFunctionValue(AA$1,($V803-evaluationDate)/365)</f>
        <v>3.4002891963245525E-3</v>
      </c>
      <c r="AB803" s="78">
        <f>_xll.qlAbcdMathFunctionValue(AB$1,($V803-evaluationDate)/365)</f>
        <v>3.5718157702071115E-3</v>
      </c>
      <c r="AC803" s="78">
        <f>_xll.qlAbcdMathFunctionValue(AC$1,($V803-evaluationDate)/365)</f>
        <v>1.8789890043422575E-4</v>
      </c>
      <c r="AD803" s="78">
        <f>_xll.qlAbcdMathFunctionValue(AD$1,($V803-evaluationDate)/365)</f>
        <v>1.8804742494603471E-4</v>
      </c>
    </row>
    <row r="804" spans="21:30">
      <c r="U804" s="64" t="s">
        <v>99</v>
      </c>
      <c r="V804" s="146">
        <f>_xll.qlCalendarAdvance(Calendar,V803,U804,,,trigger)</f>
        <v>45160</v>
      </c>
      <c r="W804" s="78">
        <f>_xll.qlAbcdMathFunctionValue(W$1,($V804-evaluationDate)/365)</f>
        <v>2.3288692886071403E-3</v>
      </c>
      <c r="X804" s="78">
        <f>_xll.qlAbcdMathFunctionValue(X$1,($V804-evaluationDate)/365)</f>
        <v>2.3817662015467433E-3</v>
      </c>
      <c r="Y804" s="78">
        <f>_xll.qlAbcdMathFunctionValue(Y$1,($V804-evaluationDate)/365)</f>
        <v>1.3951528410332424E-3</v>
      </c>
      <c r="Z804" s="78">
        <f>_xll.qlAbcdMathFunctionValue(Z$1,($V804-evaluationDate)/365)</f>
        <v>1.4074183345721952E-3</v>
      </c>
      <c r="AA804" s="78">
        <f>_xll.qlAbcdMathFunctionValue(AA$1,($V804-evaluationDate)/365)</f>
        <v>3.3938722966691268E-3</v>
      </c>
      <c r="AB804" s="78">
        <f>_xll.qlAbcdMathFunctionValue(AB$1,($V804-evaluationDate)/365)</f>
        <v>3.5653140647258922E-3</v>
      </c>
      <c r="AC804" s="78">
        <f>_xll.qlAbcdMathFunctionValue(AC$1,($V804-evaluationDate)/365)</f>
        <v>1.8783483277842202E-4</v>
      </c>
      <c r="AD804" s="78">
        <f>_xll.qlAbcdMathFunctionValue(AD$1,($V804-evaluationDate)/365)</f>
        <v>1.879833187480184E-4</v>
      </c>
    </row>
    <row r="805" spans="21:30">
      <c r="U805" s="64" t="s">
        <v>99</v>
      </c>
      <c r="V805" s="146">
        <f>_xll.qlCalendarAdvance(Calendar,V804,U805,,,trigger)</f>
        <v>45167</v>
      </c>
      <c r="W805" s="78">
        <f>_xll.qlAbcdMathFunctionValue(W$1,($V805-evaluationDate)/365)</f>
        <v>2.3248647376696197E-3</v>
      </c>
      <c r="X805" s="78">
        <f>_xll.qlAbcdMathFunctionValue(X$1,($V805-evaluationDate)/365)</f>
        <v>2.3777412638351547E-3</v>
      </c>
      <c r="Y805" s="78">
        <f>_xll.qlAbcdMathFunctionValue(Y$1,($V805-evaluationDate)/365)</f>
        <v>1.3932727512456426E-3</v>
      </c>
      <c r="Z805" s="78">
        <f>_xll.qlAbcdMathFunctionValue(Z$1,($V805-evaluationDate)/365)</f>
        <v>1.4055343302781355E-3</v>
      </c>
      <c r="AA805" s="78">
        <f>_xll.qlAbcdMathFunctionValue(AA$1,($V805-evaluationDate)/365)</f>
        <v>3.387459366682514E-3</v>
      </c>
      <c r="AB805" s="78">
        <f>_xll.qlAbcdMathFunctionValue(AB$1,($V805-evaluationDate)/365)</f>
        <v>3.5588139372208852E-3</v>
      </c>
      <c r="AC805" s="78">
        <f>_xll.qlAbcdMathFunctionValue(AC$1,($V805-evaluationDate)/365)</f>
        <v>1.8777078304962457E-4</v>
      </c>
      <c r="AD805" s="78">
        <f>_xll.qlAbcdMathFunctionValue(AD$1,($V805-evaluationDate)/365)</f>
        <v>1.8791922810869755E-4</v>
      </c>
    </row>
    <row r="806" spans="21:30">
      <c r="U806" s="64" t="s">
        <v>99</v>
      </c>
      <c r="V806" s="146">
        <f>_xll.qlCalendarAdvance(Calendar,V805,U806,,,trigger)</f>
        <v>45174</v>
      </c>
      <c r="W806" s="78">
        <f>_xll.qlAbcdMathFunctionValue(W$1,($V806-evaluationDate)/365)</f>
        <v>2.3208620153156367E-3</v>
      </c>
      <c r="X806" s="78">
        <f>_xll.qlAbcdMathFunctionValue(X$1,($V806-evaluationDate)/365)</f>
        <v>2.3737173679926472E-3</v>
      </c>
      <c r="Y806" s="78">
        <f>_xll.qlAbcdMathFunctionValue(Y$1,($V806-evaluationDate)/365)</f>
        <v>1.3913933384847182E-3</v>
      </c>
      <c r="Z806" s="78">
        <f>_xll.qlAbcdMathFunctionValue(Z$1,($V806-evaluationDate)/365)</f>
        <v>1.4036508136651194E-3</v>
      </c>
      <c r="AA806" s="78">
        <f>_xll.qlAbcdMathFunctionValue(AA$1,($V806-evaluationDate)/365)</f>
        <v>3.3810504890466522E-3</v>
      </c>
      <c r="AB806" s="78">
        <f>_xll.qlAbcdMathFunctionValue(AB$1,($V806-evaluationDate)/365)</f>
        <v>3.5523154922964184E-3</v>
      </c>
      <c r="AC806" s="78">
        <f>_xll.qlAbcdMathFunctionValue(AC$1,($V806-evaluationDate)/365)</f>
        <v>1.8770675225833903E-4</v>
      </c>
      <c r="AD806" s="78">
        <f>_xll.qlAbcdMathFunctionValue(AD$1,($V806-evaluationDate)/365)</f>
        <v>1.8785515405946089E-4</v>
      </c>
    </row>
    <row r="807" spans="21:30">
      <c r="U807" s="64" t="s">
        <v>99</v>
      </c>
      <c r="V807" s="146">
        <f>_xll.qlCalendarAdvance(Calendar,V806,U807,,,trigger)</f>
        <v>45181</v>
      </c>
      <c r="W807" s="78">
        <f>_xll.qlAbcdMathFunctionValue(W$1,($V807-evaluationDate)/365)</f>
        <v>2.3168611786726651E-3</v>
      </c>
      <c r="X807" s="78">
        <f>_xll.qlAbcdMathFunctionValue(X$1,($V807-evaluationDate)/365)</f>
        <v>2.3696945782214237E-3</v>
      </c>
      <c r="Y807" s="78">
        <f>_xll.qlAbcdMathFunctionValue(Y$1,($V807-evaluationDate)/365)</f>
        <v>1.3895146311176955E-3</v>
      </c>
      <c r="Z807" s="78">
        <f>_xll.qlAbcdMathFunctionValue(Z$1,($V807-evaluationDate)/365)</f>
        <v>1.4017678147850963E-3</v>
      </c>
      <c r="AA807" s="78">
        <f>_xll.qlAbcdMathFunctionValue(AA$1,($V807-evaluationDate)/365)</f>
        <v>3.3746457456667661E-3</v>
      </c>
      <c r="AB807" s="78">
        <f>_xll.qlAbcdMathFunctionValue(AB$1,($V807-evaluationDate)/365)</f>
        <v>3.5458188336367057E-3</v>
      </c>
      <c r="AC807" s="78">
        <f>_xll.qlAbcdMathFunctionValue(AC$1,($V807-evaluationDate)/365)</f>
        <v>1.8764274140613374E-4</v>
      </c>
      <c r="AD807" s="78">
        <f>_xll.qlAbcdMathFunctionValue(AD$1,($V807-evaluationDate)/365)</f>
        <v>1.8779109762262491E-4</v>
      </c>
    </row>
    <row r="808" spans="21:30">
      <c r="U808" s="64" t="s">
        <v>99</v>
      </c>
      <c r="V808" s="146">
        <f>_xll.qlCalendarAdvance(Calendar,V807,U808,,,trigger)</f>
        <v>45188</v>
      </c>
      <c r="W808" s="78">
        <f>_xll.qlAbcdMathFunctionValue(W$1,($V808-evaluationDate)/365)</f>
        <v>2.3128622843481238E-3</v>
      </c>
      <c r="X808" s="78">
        <f>_xll.qlAbcdMathFunctionValue(X$1,($V808-evaluationDate)/365)</f>
        <v>2.3656729581576228E-3</v>
      </c>
      <c r="Y808" s="78">
        <f>_xll.qlAbcdMathFunctionValue(Y$1,($V808-evaluationDate)/365)</f>
        <v>1.3876366572577556E-3</v>
      </c>
      <c r="Z808" s="78">
        <f>_xll.qlAbcdMathFunctionValue(Z$1,($V808-evaluationDate)/365)</f>
        <v>1.3998853634250514E-3</v>
      </c>
      <c r="AA808" s="78">
        <f>_xll.qlAbcdMathFunctionValue(AA$1,($V808-evaluationDate)/365)</f>
        <v>3.3682452176764864E-3</v>
      </c>
      <c r="AB808" s="78">
        <f>_xll.qlAbcdMathFunctionValue(AB$1,($V808-evaluationDate)/365)</f>
        <v>3.5393240640117919E-3</v>
      </c>
      <c r="AC808" s="78">
        <f>_xll.qlAbcdMathFunctionValue(AC$1,($V808-evaluationDate)/365)</f>
        <v>1.8757875148569763E-4</v>
      </c>
      <c r="AD808" s="78">
        <f>_xll.qlAbcdMathFunctionValue(AD$1,($V808-evaluationDate)/365)</f>
        <v>1.8772705981149246E-4</v>
      </c>
    </row>
    <row r="809" spans="21:30">
      <c r="U809" s="64" t="s">
        <v>99</v>
      </c>
      <c r="V809" s="146">
        <f>_xll.qlCalendarAdvance(Calendar,V808,U809,,,trigger)</f>
        <v>45195</v>
      </c>
      <c r="W809" s="78">
        <f>_xll.qlAbcdMathFunctionValue(W$1,($V809-evaluationDate)/365)</f>
        <v>2.3088653884327714E-3</v>
      </c>
      <c r="X809" s="78">
        <f>_xll.qlAbcdMathFunctionValue(X$1,($V809-evaluationDate)/365)</f>
        <v>2.3616525708749811E-3</v>
      </c>
      <c r="Y809" s="78">
        <f>_xll.qlAbcdMathFunctionValue(Y$1,($V809-evaluationDate)/365)</f>
        <v>1.3857594447656851E-3</v>
      </c>
      <c r="Z809" s="78">
        <f>_xll.qlAbcdMathFunctionValue(Z$1,($V809-evaluationDate)/365)</f>
        <v>1.3980034891087182E-3</v>
      </c>
      <c r="AA809" s="78">
        <f>_xll.qlAbcdMathFunctionValue(AA$1,($V809-evaluationDate)/365)</f>
        <v>3.3618489854429401E-3</v>
      </c>
      <c r="AB809" s="78">
        <f>_xll.qlAbcdMathFunctionValue(AB$1,($V809-evaluationDate)/365)</f>
        <v>3.5328312852834546E-3</v>
      </c>
      <c r="AC809" s="78">
        <f>_xll.qlAbcdMathFunctionValue(AC$1,($V809-evaluationDate)/365)</f>
        <v>1.8751478348089763E-4</v>
      </c>
      <c r="AD809" s="78">
        <f>_xll.qlAbcdMathFunctionValue(AD$1,($V809-evaluationDate)/365)</f>
        <v>1.8766304163041103E-4</v>
      </c>
    </row>
    <row r="810" spans="21:30">
      <c r="U810" s="64" t="s">
        <v>99</v>
      </c>
      <c r="V810" s="146">
        <f>_xll.qlCalendarAdvance(Calendar,V809,U810,,,trigger)</f>
        <v>45202</v>
      </c>
      <c r="W810" s="78">
        <f>_xll.qlAbcdMathFunctionValue(W$1,($V810-evaluationDate)/365)</f>
        <v>2.3048705465040804E-3</v>
      </c>
      <c r="X810" s="78">
        <f>_xll.qlAbcdMathFunctionValue(X$1,($V810-evaluationDate)/365)</f>
        <v>2.3576334788884645E-3</v>
      </c>
      <c r="Y810" s="78">
        <f>_xll.qlAbcdMathFunctionValue(Y$1,($V810-evaluationDate)/365)</f>
        <v>1.3838830212515151E-3</v>
      </c>
      <c r="Z810" s="78">
        <f>_xll.qlAbcdMathFunctionValue(Z$1,($V810-evaluationDate)/365)</f>
        <v>1.3961222210982804E-3</v>
      </c>
      <c r="AA810" s="78">
        <f>_xll.qlAbcdMathFunctionValue(AA$1,($V810-evaluationDate)/365)</f>
        <v>3.3554571285718043E-3</v>
      </c>
      <c r="AB810" s="78">
        <f>_xll.qlAbcdMathFunctionValue(AB$1,($V810-evaluationDate)/365)</f>
        <v>3.5263405984110856E-3</v>
      </c>
      <c r="AC810" s="78">
        <f>_xll.qlAbcdMathFunctionValue(AC$1,($V810-evaluationDate)/365)</f>
        <v>1.8745083836683589E-4</v>
      </c>
      <c r="AD810" s="78">
        <f>_xll.qlAbcdMathFunctionValue(AD$1,($V810-evaluationDate)/365)</f>
        <v>1.8759904407483058E-4</v>
      </c>
    </row>
    <row r="811" spans="21:30">
      <c r="U811" s="64" t="s">
        <v>99</v>
      </c>
      <c r="V811" s="146">
        <f>_xll.qlCalendarAdvance(Calendar,V810,U811,,,trigger)</f>
        <v>45209</v>
      </c>
      <c r="W811" s="78">
        <f>_xll.qlAbcdMathFunctionValue(W$1,($V811-evaluationDate)/365)</f>
        <v>2.3008778136295932E-3</v>
      </c>
      <c r="X811" s="78">
        <f>_xll.qlAbcdMathFunctionValue(X$1,($V811-evaluationDate)/365)</f>
        <v>2.3536157441578893E-3</v>
      </c>
      <c r="Y811" s="78">
        <f>_xll.qlAbcdMathFunctionValue(Y$1,($V811-evaluationDate)/365)</f>
        <v>1.3820074140761542E-3</v>
      </c>
      <c r="Z811" s="78">
        <f>_xll.qlAbcdMathFunctionValue(Z$1,($V811-evaluationDate)/365)</f>
        <v>1.3942415883960641E-3</v>
      </c>
      <c r="AA811" s="78">
        <f>_xll.qlAbcdMathFunctionValue(AA$1,($V811-evaluationDate)/365)</f>
        <v>3.3490697259123399E-3</v>
      </c>
      <c r="AB811" s="78">
        <f>_xll.qlAbcdMathFunctionValue(AB$1,($V811-evaluationDate)/365)</f>
        <v>3.5198521034575255E-3</v>
      </c>
      <c r="AC811" s="78">
        <f>_xll.qlAbcdMathFunctionValue(AC$1,($V811-evaluationDate)/365)</f>
        <v>1.8738691710990657E-4</v>
      </c>
      <c r="AD811" s="78">
        <f>_xll.qlAbcdMathFunctionValue(AD$1,($V811-evaluationDate)/365)</f>
        <v>1.8753506813136127E-4</v>
      </c>
    </row>
    <row r="812" spans="21:30">
      <c r="U812" s="64" t="s">
        <v>99</v>
      </c>
      <c r="V812" s="146">
        <f>_xll.qlCalendarAdvance(Calendar,V811,U812,,,trigger)</f>
        <v>45216</v>
      </c>
      <c r="W812" s="78">
        <f>_xll.qlAbcdMathFunctionValue(W$1,($V812-evaluationDate)/365)</f>
        <v>2.2968872443702602E-3</v>
      </c>
      <c r="X812" s="78">
        <f>_xll.qlAbcdMathFunctionValue(X$1,($V812-evaluationDate)/365)</f>
        <v>2.3495994280915171E-3</v>
      </c>
      <c r="Y812" s="78">
        <f>_xll.qlAbcdMathFunctionValue(Y$1,($V812-evaluationDate)/365)</f>
        <v>1.3801326503530089E-3</v>
      </c>
      <c r="Z812" s="78">
        <f>_xll.qlAbcdMathFunctionValue(Z$1,($V812-evaluationDate)/365)</f>
        <v>1.3923616197462241E-3</v>
      </c>
      <c r="AA812" s="78">
        <f>_xll.qlAbcdMathFunctionValue(AA$1,($V812-evaluationDate)/365)</f>
        <v>3.3426868555623945E-3</v>
      </c>
      <c r="AB812" s="78">
        <f>_xll.qlAbcdMathFunctionValue(AB$1,($V812-evaluationDate)/365)</f>
        <v>3.5133658995948761E-3</v>
      </c>
      <c r="AC812" s="78">
        <f>_xll.qlAbcdMathFunctionValue(AC$1,($V812-evaluationDate)/365)</f>
        <v>1.8732302066785242E-4</v>
      </c>
      <c r="AD812" s="78">
        <f>_xll.qlAbcdMathFunctionValue(AD$1,($V812-evaluationDate)/365)</f>
        <v>1.874711147778305E-4</v>
      </c>
    </row>
    <row r="813" spans="21:30">
      <c r="U813" s="64" t="s">
        <v>99</v>
      </c>
      <c r="V813" s="146">
        <f>_xll.qlCalendarAdvance(Calendar,V812,U813,,,trigger)</f>
        <v>45223</v>
      </c>
      <c r="W813" s="78">
        <f>_xll.qlAbcdMathFunctionValue(W$1,($V813-evaluationDate)/365)</f>
        <v>2.292898892783756E-3</v>
      </c>
      <c r="X813" s="78">
        <f>_xll.qlAbcdMathFunctionValue(X$1,($V813-evaluationDate)/365)</f>
        <v>2.3455845915496291E-3</v>
      </c>
      <c r="Y813" s="78">
        <f>_xll.qlAbcdMathFunctionValue(Y$1,($V813-evaluationDate)/365)</f>
        <v>1.378258756949597E-3</v>
      </c>
      <c r="Z813" s="78">
        <f>_xll.qlAbcdMathFunctionValue(Z$1,($V813-evaluationDate)/365)</f>
        <v>1.3904823436364136E-3</v>
      </c>
      <c r="AA813" s="78">
        <f>_xll.qlAbcdMathFunctionValue(AA$1,($V813-evaluationDate)/365)</f>
        <v>3.3363085948733689E-3</v>
      </c>
      <c r="AB813" s="78">
        <f>_xll.qlAbcdMathFunctionValue(AB$1,($V813-evaluationDate)/365)</f>
        <v>3.5068820851102698E-3</v>
      </c>
      <c r="AC813" s="78">
        <f>_xll.qlAbcdMathFunctionValue(AC$1,($V813-evaluationDate)/365)</f>
        <v>1.8725914998982081E-4</v>
      </c>
      <c r="AD813" s="78">
        <f>_xll.qlAbcdMathFunctionValue(AD$1,($V813-evaluationDate)/365)</f>
        <v>1.8740718498334017E-4</v>
      </c>
    </row>
    <row r="814" spans="21:30">
      <c r="U814" s="64" t="s">
        <v>99</v>
      </c>
      <c r="V814" s="146">
        <f>_xll.qlCalendarAdvance(Calendar,V813,U814,,,trigger)</f>
        <v>45230</v>
      </c>
      <c r="W814" s="78">
        <f>_xll.qlAbcdMathFunctionValue(W$1,($V814-evaluationDate)/365)</f>
        <v>2.2889128124277793E-3</v>
      </c>
      <c r="X814" s="78">
        <f>_xll.qlAbcdMathFunctionValue(X$1,($V814-evaluationDate)/365)</f>
        <v>2.3415712948480836E-3</v>
      </c>
      <c r="Y814" s="78">
        <f>_xll.qlAbcdMathFunctionValue(Y$1,($V814-evaluationDate)/365)</f>
        <v>1.3763857604891505E-3</v>
      </c>
      <c r="Z814" s="78">
        <f>_xll.qlAbcdMathFunctionValue(Z$1,($V814-evaluationDate)/365)</f>
        <v>1.3886037882994513E-3</v>
      </c>
      <c r="AA814" s="78">
        <f>_xll.qlAbcdMathFunctionValue(AA$1,($V814-evaluationDate)/365)</f>
        <v>3.3299350204551671E-3</v>
      </c>
      <c r="AB814" s="78">
        <f>_xll.qlAbcdMathFunctionValue(AB$1,($V814-evaluationDate)/365)</f>
        <v>3.5004007574116177E-3</v>
      </c>
      <c r="AC814" s="78">
        <f>_xll.qlAbcdMathFunctionValue(AC$1,($V814-evaluationDate)/365)</f>
        <v>1.8719530601641978E-4</v>
      </c>
      <c r="AD814" s="78">
        <f>_xll.qlAbcdMathFunctionValue(AD$1,($V814-evaluationDate)/365)</f>
        <v>1.8734327970832294E-4</v>
      </c>
    </row>
    <row r="815" spans="21:30">
      <c r="U815" s="64" t="s">
        <v>99</v>
      </c>
      <c r="V815" s="146">
        <f>_xll.qlCalendarAdvance(Calendar,V814,U815,,,trigger)</f>
        <v>45237</v>
      </c>
      <c r="W815" s="78">
        <f>_xll.qlAbcdMathFunctionValue(W$1,($V815-evaluationDate)/365)</f>
        <v>2.2849290563633291E-3</v>
      </c>
      <c r="X815" s="78">
        <f>_xll.qlAbcdMathFunctionValue(X$1,($V815-evaluationDate)/365)</f>
        <v>2.3375595977618486E-3</v>
      </c>
      <c r="Y815" s="78">
        <f>_xll.qlAbcdMathFunctionValue(Y$1,($V815-evaluationDate)/365)</f>
        <v>1.3745136873522085E-3</v>
      </c>
      <c r="Z815" s="78">
        <f>_xll.qlAbcdMathFunctionValue(Z$1,($V815-evaluationDate)/365)</f>
        <v>1.3867259817149737E-3</v>
      </c>
      <c r="AA815" s="78">
        <f>_xll.qlAbcdMathFunctionValue(AA$1,($V815-evaluationDate)/365)</f>
        <v>3.3235662081811035E-3</v>
      </c>
      <c r="AB815" s="78">
        <f>_xll.qlAbcdMathFunctionValue(AB$1,($V815-evaluationDate)/365)</f>
        <v>3.4939220130333092E-3</v>
      </c>
      <c r="AC815" s="78">
        <f>_xll.qlAbcdMathFunctionValue(AC$1,($V815-evaluationDate)/365)</f>
        <v>1.871314896797734E-4</v>
      </c>
      <c r="AD815" s="78">
        <f>_xll.qlAbcdMathFunctionValue(AD$1,($V815-evaluationDate)/365)</f>
        <v>1.8727939990459871E-4</v>
      </c>
    </row>
    <row r="816" spans="21:30">
      <c r="U816" s="64" t="s">
        <v>99</v>
      </c>
      <c r="V816" s="146">
        <f>_xll.qlCalendarAdvance(Calendar,V815,U816,,,trigger)</f>
        <v>45244</v>
      </c>
      <c r="W816" s="78">
        <f>_xll.qlAbcdMathFunctionValue(W$1,($V816-evaluationDate)/365)</f>
        <v>2.2809476771579675E-3</v>
      </c>
      <c r="X816" s="78">
        <f>_xll.qlAbcdMathFunctionValue(X$1,($V816-evaluationDate)/365)</f>
        <v>2.3335495595285163E-3</v>
      </c>
      <c r="Y816" s="78">
        <f>_xll.qlAbcdMathFunctionValue(Y$1,($V816-evaluationDate)/365)</f>
        <v>1.3726425636782042E-3</v>
      </c>
      <c r="Z816" s="78">
        <f>_xll.qlAbcdMathFunctionValue(Z$1,($V816-evaluationDate)/365)</f>
        <v>1.3848489516110818E-3</v>
      </c>
      <c r="AA816" s="78">
        <f>_xll.qlAbcdMathFunctionValue(AA$1,($V816-evaluationDate)/365)</f>
        <v>3.3172022331927958E-3</v>
      </c>
      <c r="AB816" s="78">
        <f>_xll.qlAbcdMathFunctionValue(AB$1,($V816-evaluationDate)/365)</f>
        <v>3.4874459476418951E-3</v>
      </c>
      <c r="AC816" s="78">
        <f>_xll.qlAbcdMathFunctionValue(AC$1,($V816-evaluationDate)/365)</f>
        <v>1.8706770190357716E-4</v>
      </c>
      <c r="AD816" s="78">
        <f>_xll.qlAbcdMathFunctionValue(AD$1,($V816-evaluationDate)/365)</f>
        <v>1.8721554651543064E-4</v>
      </c>
    </row>
    <row r="817" spans="21:30">
      <c r="U817" s="64" t="s">
        <v>99</v>
      </c>
      <c r="V817" s="146">
        <f>_xll.qlCalendarAdvance(Calendar,V816,U817,,,trigger)</f>
        <v>45251</v>
      </c>
      <c r="W817" s="78">
        <f>_xll.qlAbcdMathFunctionValue(W$1,($V817-evaluationDate)/365)</f>
        <v>2.2769687268890627E-3</v>
      </c>
      <c r="X817" s="78">
        <f>_xll.qlAbcdMathFunctionValue(X$1,($V817-evaluationDate)/365)</f>
        <v>2.3295412388517978E-3</v>
      </c>
      <c r="Y817" s="78">
        <f>_xll.qlAbcdMathFunctionValue(Y$1,($V817-evaluationDate)/365)</f>
        <v>1.3707724153670391E-3</v>
      </c>
      <c r="Z817" s="78">
        <f>_xll.qlAbcdMathFunctionValue(Z$1,($V817-evaluationDate)/365)</f>
        <v>1.382972725465976E-3</v>
      </c>
      <c r="AA817" s="78">
        <f>_xll.qlAbcdMathFunctionValue(AA$1,($V817-evaluationDate)/365)</f>
        <v>3.310843169905021E-3</v>
      </c>
      <c r="AB817" s="78">
        <f>_xll.qlAbcdMathFunctionValue(AB$1,($V817-evaluationDate)/365)</f>
        <v>3.4809726560417267E-3</v>
      </c>
      <c r="AC817" s="78">
        <f>_xll.qlAbcdMathFunctionValue(AC$1,($V817-evaluationDate)/365)</f>
        <v>1.8700394360315279E-4</v>
      </c>
      <c r="AD817" s="78">
        <f>_xll.qlAbcdMathFunctionValue(AD$1,($V817-evaluationDate)/365)</f>
        <v>1.8715172047558057E-4</v>
      </c>
    </row>
    <row r="818" spans="21:30">
      <c r="U818" s="64" t="s">
        <v>99</v>
      </c>
      <c r="V818" s="146">
        <f>_xll.qlCalendarAdvance(Calendar,V817,U818,,,trigger)</f>
        <v>45258</v>
      </c>
      <c r="W818" s="78">
        <f>_xll.qlAbcdMathFunctionValue(W$1,($V818-evaluationDate)/365)</f>
        <v>2.2729922571470087E-3</v>
      </c>
      <c r="X818" s="78">
        <f>_xll.qlAbcdMathFunctionValue(X$1,($V818-evaluationDate)/365)</f>
        <v>2.3255346939049988E-3</v>
      </c>
      <c r="Y818" s="78">
        <f>_xll.qlAbcdMathFunctionValue(Y$1,($V818-evaluationDate)/365)</f>
        <v>1.36890326808065E-3</v>
      </c>
      <c r="Z818" s="78">
        <f>_xll.qlAbcdMathFunctionValue(Z$1,($V818-evaluationDate)/365)</f>
        <v>1.3810973305095826E-3</v>
      </c>
      <c r="AA818" s="78">
        <f>_xll.qlAbcdMathFunctionValue(AA$1,($V818-evaluationDate)/365)</f>
        <v>3.3044890920105414E-3</v>
      </c>
      <c r="AB818" s="78">
        <f>_xll.qlAbcdMathFunctionValue(AB$1,($V818-evaluationDate)/365)</f>
        <v>3.4745022321805694E-3</v>
      </c>
      <c r="AC818" s="78">
        <f>_xll.qlAbcdMathFunctionValue(AC$1,($V818-evaluationDate)/365)</f>
        <v>1.8694021568550279E-4</v>
      </c>
      <c r="AD818" s="78">
        <f>_xll.qlAbcdMathFunctionValue(AD$1,($V818-evaluationDate)/365)</f>
        <v>1.8708792271136454E-4</v>
      </c>
    </row>
    <row r="819" spans="21:30">
      <c r="U819" s="64" t="s">
        <v>99</v>
      </c>
      <c r="V819" s="146">
        <f>_xll.qlCalendarAdvance(Calendar,V818,U819,,,trigger)</f>
        <v>45265</v>
      </c>
      <c r="W819" s="78">
        <f>_xll.qlAbcdMathFunctionValue(W$1,($V819-evaluationDate)/365)</f>
        <v>2.2690183190384335E-3</v>
      </c>
      <c r="X819" s="78">
        <f>_xll.qlAbcdMathFunctionValue(X$1,($V819-evaluationDate)/365)</f>
        <v>2.3215299823344726E-3</v>
      </c>
      <c r="Y819" s="78">
        <f>_xll.qlAbcdMathFunctionValue(Y$1,($V819-evaluationDate)/365)</f>
        <v>1.3670351472445676E-3</v>
      </c>
      <c r="Z819" s="78">
        <f>_xll.qlAbcdMathFunctionValue(Z$1,($V819-evaluationDate)/365)</f>
        <v>1.3792227937251701E-3</v>
      </c>
      <c r="AA819" s="78">
        <f>_xll.qlAbcdMathFunctionValue(AA$1,($V819-evaluationDate)/365)</f>
        <v>3.298140072484915E-3</v>
      </c>
      <c r="AB819" s="78">
        <f>_xll.qlAbcdMathFunctionValue(AB$1,($V819-evaluationDate)/365)</f>
        <v>3.4680347691551784E-3</v>
      </c>
      <c r="AC819" s="78">
        <f>_xll.qlAbcdMathFunctionValue(AC$1,($V819-evaluationDate)/365)</f>
        <v>1.8687651904936489E-4</v>
      </c>
      <c r="AD819" s="78">
        <f>_xll.qlAbcdMathFunctionValue(AD$1,($V819-evaluationDate)/365)</f>
        <v>1.8702415414070776E-4</v>
      </c>
    </row>
    <row r="820" spans="21:30">
      <c r="U820" s="64" t="s">
        <v>99</v>
      </c>
      <c r="V820" s="146">
        <f>_xll.qlCalendarAdvance(Calendar,V819,U820,,,trigger)</f>
        <v>45272</v>
      </c>
      <c r="W820" s="78">
        <f>_xll.qlAbcdMathFunctionValue(W$1,($V820-evaluationDate)/365)</f>
        <v>2.2650469631893817E-3</v>
      </c>
      <c r="X820" s="78">
        <f>_xll.qlAbcdMathFunctionValue(X$1,($V820-evaluationDate)/365)</f>
        <v>2.3175271612630526E-3</v>
      </c>
      <c r="Y820" s="78">
        <f>_xll.qlAbcdMathFunctionValue(Y$1,($V820-evaluationDate)/365)</f>
        <v>1.365168078049464E-3</v>
      </c>
      <c r="Z820" s="78">
        <f>_xll.qlAbcdMathFunctionValue(Z$1,($V820-evaluationDate)/365)</f>
        <v>1.3773491418509576E-3</v>
      </c>
      <c r="AA820" s="78">
        <f>_xll.qlAbcdMathFunctionValue(AA$1,($V820-evaluationDate)/365)</f>
        <v>3.2917961835912612E-3</v>
      </c>
      <c r="AB820" s="78">
        <f>_xll.qlAbcdMathFunctionValue(AB$1,($V820-evaluationDate)/365)</f>
        <v>3.4615703592168466E-3</v>
      </c>
      <c r="AC820" s="78">
        <f>_xll.qlAbcdMathFunctionValue(AC$1,($V820-evaluationDate)/365)</f>
        <v>1.8681285458526577E-4</v>
      </c>
      <c r="AD820" s="78">
        <f>_xll.qlAbcdMathFunctionValue(AD$1,($V820-evaluationDate)/365)</f>
        <v>1.8696041567319913E-4</v>
      </c>
    </row>
    <row r="821" spans="21:30">
      <c r="U821" s="64" t="s">
        <v>99</v>
      </c>
      <c r="V821" s="146">
        <f>_xll.qlCalendarAdvance(Calendar,V820,U821,,,trigger)</f>
        <v>45279</v>
      </c>
      <c r="W821" s="78">
        <f>_xll.qlAbcdMathFunctionValue(W$1,($V821-evaluationDate)/365)</f>
        <v>2.2610782397484847E-3</v>
      </c>
      <c r="X821" s="78">
        <f>_xll.qlAbcdMathFunctionValue(X$1,($V821-evaluationDate)/365)</f>
        <v>2.3135262872934718E-3</v>
      </c>
      <c r="Y821" s="78">
        <f>_xll.qlAbcdMathFunctionValue(Y$1,($V821-evaluationDate)/365)</f>
        <v>1.3633020854526929E-3</v>
      </c>
      <c r="Z821" s="78">
        <f>_xll.qlAbcdMathFunctionValue(Z$1,($V821-evaluationDate)/365)</f>
        <v>1.3754764013817131E-3</v>
      </c>
      <c r="AA821" s="78">
        <f>_xll.qlAbcdMathFunctionValue(AA$1,($V821-evaluationDate)/365)</f>
        <v>3.2854574968850122E-3</v>
      </c>
      <c r="AB821" s="78">
        <f>_xll.qlAbcdMathFunctionValue(AB$1,($V821-evaluationDate)/365)</f>
        <v>3.4551090937769207E-3</v>
      </c>
      <c r="AC821" s="78">
        <f>_xll.qlAbcdMathFunctionValue(AC$1,($V821-evaluationDate)/365)</f>
        <v>1.8674922317557497E-4</v>
      </c>
      <c r="AD821" s="78">
        <f>_xll.qlAbcdMathFunctionValue(AD$1,($V821-evaluationDate)/365)</f>
        <v>1.8689670821014589E-4</v>
      </c>
    </row>
    <row r="822" spans="21:30">
      <c r="U822" s="64" t="s">
        <v>99</v>
      </c>
      <c r="V822" s="146">
        <f>_xll.qlCalendarAdvance(Calendar,V821,U822,,,trigger)</f>
        <v>45287</v>
      </c>
      <c r="W822" s="78">
        <f>_xll.qlAbcdMathFunctionValue(W$1,($V822-evaluationDate)/365)</f>
        <v>2.2565458428735648E-3</v>
      </c>
      <c r="X822" s="78">
        <f>_xll.qlAbcdMathFunctionValue(X$1,($V822-evaluationDate)/365)</f>
        <v>2.3089563160295402E-3</v>
      </c>
      <c r="Y822" s="78">
        <f>_xll.qlAbcdMathFunctionValue(Y$1,($V822-evaluationDate)/365)</f>
        <v>1.3611708724759948E-3</v>
      </c>
      <c r="Z822" s="78">
        <f>_xll.qlAbcdMathFunctionValue(Z$1,($V822-evaluationDate)/365)</f>
        <v>1.3733372762319779E-3</v>
      </c>
      <c r="AA822" s="78">
        <f>_xll.qlAbcdMathFunctionValue(AA$1,($V822-evaluationDate)/365)</f>
        <v>3.2782197443892631E-3</v>
      </c>
      <c r="AB822" s="78">
        <f>_xll.qlAbcdMathFunctionValue(AB$1,($V822-evaluationDate)/365)</f>
        <v>3.4477287569771122E-3</v>
      </c>
      <c r="AC822" s="78">
        <f>_xll.qlAbcdMathFunctionValue(AC$1,($V822-evaluationDate)/365)</f>
        <v>1.8667654316042306E-4</v>
      </c>
      <c r="AD822" s="78">
        <f>_xll.qlAbcdMathFunctionValue(AD$1,($V822-evaluationDate)/365)</f>
        <v>1.8682393879084779E-4</v>
      </c>
    </row>
    <row r="823" spans="21:30">
      <c r="U823" s="64" t="s">
        <v>99</v>
      </c>
      <c r="V823" s="146">
        <f>_xll.qlCalendarAdvance(Calendar,V822,U823,,,trigger)</f>
        <v>45294</v>
      </c>
      <c r="W823" s="78">
        <f>_xll.qlAbcdMathFunctionValue(W$1,($V823-evaluationDate)/365)</f>
        <v>2.2525829269738834E-3</v>
      </c>
      <c r="X823" s="78">
        <f>_xll.qlAbcdMathFunctionValue(X$1,($V823-evaluationDate)/365)</f>
        <v>2.3049598026237965E-3</v>
      </c>
      <c r="Y823" s="78">
        <f>_xll.qlAbcdMathFunctionValue(Y$1,($V823-evaluationDate)/365)</f>
        <v>1.359307269839899E-3</v>
      </c>
      <c r="Z823" s="78">
        <f>_xll.qlAbcdMathFunctionValue(Z$1,($V823-evaluationDate)/365)</f>
        <v>1.371466576867859E-3</v>
      </c>
      <c r="AA823" s="78">
        <f>_xll.qlAbcdMathFunctionValue(AA$1,($V823-evaluationDate)/365)</f>
        <v>3.2718924429167386E-3</v>
      </c>
      <c r="AB823" s="78">
        <f>_xll.qlAbcdMathFunctionValue(AB$1,($V823-evaluationDate)/365)</f>
        <v>3.4412745336886348E-3</v>
      </c>
      <c r="AC823" s="78">
        <f>_xll.qlAbcdMathFunctionValue(AC$1,($V823-evaluationDate)/365)</f>
        <v>1.8661298551523751E-4</v>
      </c>
      <c r="AD823" s="78">
        <f>_xll.qlAbcdMathFunctionValue(AD$1,($V823-evaluationDate)/365)</f>
        <v>1.8676030076273843E-4</v>
      </c>
    </row>
    <row r="824" spans="21:30">
      <c r="U824" s="64" t="s">
        <v>99</v>
      </c>
      <c r="V824" s="146">
        <f>_xll.qlCalendarAdvance(Calendar,V823,U824,,,trigger)</f>
        <v>45301</v>
      </c>
      <c r="W824" s="78">
        <f>_xll.qlAbcdMathFunctionValue(W$1,($V824-evaluationDate)/365)</f>
        <v>2.2486227980193165E-3</v>
      </c>
      <c r="X824" s="78">
        <f>_xll.qlAbcdMathFunctionValue(X$1,($V824-evaluationDate)/365)</f>
        <v>2.3009654108659913E-3</v>
      </c>
      <c r="Y824" s="78">
        <f>_xll.qlAbcdMathFunctionValue(Y$1,($V824-evaluationDate)/365)</f>
        <v>1.35744482073762E-3</v>
      </c>
      <c r="Z824" s="78">
        <f>_xll.qlAbcdMathFunctionValue(Z$1,($V824-evaluationDate)/365)</f>
        <v>1.3695968706107426E-3</v>
      </c>
      <c r="AA824" s="78">
        <f>_xll.qlAbcdMathFunctionValue(AA$1,($V824-evaluationDate)/365)</f>
        <v>3.265570563965424E-3</v>
      </c>
      <c r="AB824" s="78">
        <f>_xll.qlAbcdMathFunctionValue(AB$1,($V824-evaluationDate)/365)</f>
        <v>3.4348237367841437E-3</v>
      </c>
      <c r="AC824" s="78">
        <f>_xll.qlAbcdMathFunctionValue(AC$1,($V824-evaluationDate)/365)</f>
        <v>1.8654946364510966E-4</v>
      </c>
      <c r="AD824" s="78">
        <f>_xll.qlAbcdMathFunctionValue(AD$1,($V824-evaluationDate)/365)</f>
        <v>1.8669669651844947E-4</v>
      </c>
    </row>
    <row r="825" spans="21:30">
      <c r="U825" s="64" t="s">
        <v>99</v>
      </c>
      <c r="V825" s="146">
        <f>_xll.qlCalendarAdvance(Calendar,V824,U825,,,trigger)</f>
        <v>45308</v>
      </c>
      <c r="W825" s="78">
        <f>_xll.qlAbcdMathFunctionValue(W$1,($V825-evaluationDate)/365)</f>
        <v>2.244665504213986E-3</v>
      </c>
      <c r="X825" s="78">
        <f>_xll.qlAbcdMathFunctionValue(X$1,($V825-evaluationDate)/365)</f>
        <v>2.2969731952400974E-3</v>
      </c>
      <c r="Y825" s="78">
        <f>_xll.qlAbcdMathFunctionValue(Y$1,($V825-evaluationDate)/365)</f>
        <v>1.3555835491761198E-3</v>
      </c>
      <c r="Z825" s="78">
        <f>_xll.qlAbcdMathFunctionValue(Z$1,($V825-evaluationDate)/365)</f>
        <v>1.367728182963642E-3</v>
      </c>
      <c r="AA825" s="78">
        <f>_xll.qlAbcdMathFunctionValue(AA$1,($V825-evaluationDate)/365)</f>
        <v>3.2592541762088666E-3</v>
      </c>
      <c r="AB825" s="78">
        <f>_xll.qlAbcdMathFunctionValue(AB$1,($V825-evaluationDate)/365)</f>
        <v>3.4283764542532673E-3</v>
      </c>
      <c r="AC825" s="78">
        <f>_xll.qlAbcdMathFunctionValue(AC$1,($V825-evaluationDate)/365)</f>
        <v>1.8648597839917959E-4</v>
      </c>
      <c r="AD825" s="78">
        <f>_xll.qlAbcdMathFunctionValue(AD$1,($V825-evaluationDate)/365)</f>
        <v>1.866331269255503E-4</v>
      </c>
    </row>
    <row r="826" spans="21:30">
      <c r="U826" s="64" t="s">
        <v>99</v>
      </c>
      <c r="V826" s="146">
        <f>_xll.qlCalendarAdvance(Calendar,V825,U826,,,trigger)</f>
        <v>45315</v>
      </c>
      <c r="W826" s="78">
        <f>_xll.qlAbcdMathFunctionValue(W$1,($V826-evaluationDate)/365)</f>
        <v>2.2407110933006028E-3</v>
      </c>
      <c r="X826" s="78">
        <f>_xll.qlAbcdMathFunctionValue(X$1,($V826-evaluationDate)/365)</f>
        <v>2.2929832097272392E-3</v>
      </c>
      <c r="Y826" s="78">
        <f>_xll.qlAbcdMathFunctionValue(Y$1,($V826-evaluationDate)/365)</f>
        <v>1.3537234789368223E-3</v>
      </c>
      <c r="Z826" s="78">
        <f>_xll.qlAbcdMathFunctionValue(Z$1,($V826-evaluationDate)/365)</f>
        <v>1.3658605391941949E-3</v>
      </c>
      <c r="AA826" s="78">
        <f>_xll.qlAbcdMathFunctionValue(AA$1,($V826-evaluationDate)/365)</f>
        <v>3.2529433476369031E-3</v>
      </c>
      <c r="AB826" s="78">
        <f>_xll.qlAbcdMathFunctionValue(AB$1,($V826-evaluationDate)/365)</f>
        <v>3.4219327732735497E-3</v>
      </c>
      <c r="AC826" s="78">
        <f>_xll.qlAbcdMathFunctionValue(AC$1,($V826-evaluationDate)/365)</f>
        <v>1.8642253061870116E-4</v>
      </c>
      <c r="AD826" s="78">
        <f>_xll.qlAbcdMathFunctionValue(AD$1,($V826-evaluationDate)/365)</f>
        <v>1.8656959284360321E-4</v>
      </c>
    </row>
    <row r="827" spans="21:30">
      <c r="U827" s="64" t="s">
        <v>99</v>
      </c>
      <c r="V827" s="146">
        <f>_xll.qlCalendarAdvance(Calendar,V826,U827,,,trigger)</f>
        <v>45322</v>
      </c>
      <c r="W827" s="78">
        <f>_xll.qlAbcdMathFunctionValue(W$1,($V827-evaluationDate)/365)</f>
        <v>2.236759612563526E-3</v>
      </c>
      <c r="X827" s="78">
        <f>_xll.qlAbcdMathFunctionValue(X$1,($V827-evaluationDate)/365)</f>
        <v>2.2889955078089891E-3</v>
      </c>
      <c r="Y827" s="78">
        <f>_xll.qlAbcdMathFunctionValue(Y$1,($V827-evaluationDate)/365)</f>
        <v>1.3518646335771004E-3</v>
      </c>
      <c r="Z827" s="78">
        <f>_xll.qlAbcdMathFunctionValue(Z$1,($V827-evaluationDate)/365)</f>
        <v>1.3639939643362087E-3</v>
      </c>
      <c r="AA827" s="78">
        <f>_xll.qlAbcdMathFunctionValue(AA$1,($V827-evaluationDate)/365)</f>
        <v>3.2466381455602414E-3</v>
      </c>
      <c r="AB827" s="78">
        <f>_xll.qlAbcdMathFunctionValue(AB$1,($V827-evaluationDate)/365)</f>
        <v>3.4154927802157791E-3</v>
      </c>
      <c r="AC827" s="78">
        <f>_xll.qlAbcdMathFunctionValue(AC$1,($V827-evaluationDate)/365)</f>
        <v>1.8635912113709399E-4</v>
      </c>
      <c r="AD827" s="78">
        <f>_xll.qlAbcdMathFunctionValue(AD$1,($V827-evaluationDate)/365)</f>
        <v>1.8650609512421592E-4</v>
      </c>
    </row>
    <row r="828" spans="21:30">
      <c r="U828" s="64" t="s">
        <v>99</v>
      </c>
      <c r="V828" s="146">
        <f>_xll.qlCalendarAdvance(Calendar,V827,U828,,,trigger)</f>
        <v>45329</v>
      </c>
      <c r="W828" s="78">
        <f>_xll.qlAbcdMathFunctionValue(W$1,($V828-evaluationDate)/365)</f>
        <v>2.2328111088318011E-3</v>
      </c>
      <c r="X828" s="78">
        <f>_xll.qlAbcdMathFunctionValue(X$1,($V828-evaluationDate)/365)</f>
        <v>2.2850101424706452E-3</v>
      </c>
      <c r="Y828" s="78">
        <f>_xll.qlAbcdMathFunctionValue(Y$1,($V828-evaluationDate)/365)</f>
        <v>1.3500070364317529E-3</v>
      </c>
      <c r="Z828" s="78">
        <f>_xll.qlAbcdMathFunctionValue(Z$1,($V828-evaluationDate)/365)</f>
        <v>1.3621284831911917E-3</v>
      </c>
      <c r="AA828" s="78">
        <f>_xll.qlAbcdMathFunctionValue(AA$1,($V828-evaluationDate)/365)</f>
        <v>3.240338636615013E-3</v>
      </c>
      <c r="AB828" s="78">
        <f>_xll.qlAbcdMathFunctionValue(AB$1,($V828-evaluationDate)/365)</f>
        <v>3.4090565606492785E-3</v>
      </c>
      <c r="AC828" s="78">
        <f>_xll.qlAbcdMathFunctionValue(AC$1,($V828-evaluationDate)/365)</f>
        <v>1.8629575077999471E-4</v>
      </c>
      <c r="AD828" s="78">
        <f>_xll.qlAbcdMathFunctionValue(AD$1,($V828-evaluationDate)/365)</f>
        <v>1.8644263461109389E-4</v>
      </c>
    </row>
    <row r="829" spans="21:30">
      <c r="U829" s="64" t="s">
        <v>99</v>
      </c>
      <c r="V829" s="146">
        <f>_xll.qlCalendarAdvance(Calendar,V828,U829,,,trigger)</f>
        <v>45336</v>
      </c>
      <c r="W829" s="78">
        <f>_xll.qlAbcdMathFunctionValue(W$1,($V829-evaluationDate)/365)</f>
        <v>2.228865628482183E-3</v>
      </c>
      <c r="X829" s="78">
        <f>_xll.qlAbcdMathFunctionValue(X$1,($V829-evaluationDate)/365)</f>
        <v>2.2810271662044878E-3</v>
      </c>
      <c r="Y829" s="78">
        <f>_xll.qlAbcdMathFunctionValue(Y$1,($V829-evaluationDate)/365)</f>
        <v>1.3481507106144737E-3</v>
      </c>
      <c r="Z829" s="78">
        <f>_xll.qlAbcdMathFunctionValue(Z$1,($V829-evaluationDate)/365)</f>
        <v>1.3602641203298805E-3</v>
      </c>
      <c r="AA829" s="78">
        <f>_xll.qlAbcdMathFunctionValue(AA$1,($V829-evaluationDate)/365)</f>
        <v>3.2340448867672999E-3</v>
      </c>
      <c r="AB829" s="78">
        <f>_xll.qlAbcdMathFunctionValue(AB$1,($V829-evaluationDate)/365)</f>
        <v>3.402624199347165E-3</v>
      </c>
      <c r="AC829" s="78">
        <f>_xll.qlAbcdMathFunctionValue(AC$1,($V829-evaluationDate)/365)</f>
        <v>1.8623242036530841E-4</v>
      </c>
      <c r="AD829" s="78">
        <f>_xll.qlAbcdMathFunctionValue(AD$1,($V829-evaluationDate)/365)</f>
        <v>1.8637921214009198E-4</v>
      </c>
    </row>
    <row r="830" spans="21:30">
      <c r="U830" s="64" t="s">
        <v>99</v>
      </c>
      <c r="V830" s="146">
        <f>_xll.qlCalendarAdvance(Calendar,V829,U830,,,trigger)</f>
        <v>45343</v>
      </c>
      <c r="W830" s="78">
        <f>_xll.qlAbcdMathFunctionValue(W$1,($V830-evaluationDate)/365)</f>
        <v>2.2249232174421374E-3</v>
      </c>
      <c r="X830" s="78">
        <f>_xll.qlAbcdMathFunctionValue(X$1,($V830-evaluationDate)/365)</f>
        <v>2.2770466310130222E-3</v>
      </c>
      <c r="Y830" s="78">
        <f>_xll.qlAbcdMathFunctionValue(Y$1,($V830-evaluationDate)/365)</f>
        <v>1.3462956790193127E-3</v>
      </c>
      <c r="Z830" s="78">
        <f>_xll.qlAbcdMathFunctionValue(Z$1,($V830-evaluationDate)/365)</f>
        <v>1.3584009000937548E-3</v>
      </c>
      <c r="AA830" s="78">
        <f>_xll.qlAbcdMathFunctionValue(AA$1,($V830-evaluationDate)/365)</f>
        <v>3.2277569613176358E-3</v>
      </c>
      <c r="AB830" s="78">
        <f>_xll.qlAbcdMathFunctionValue(AB$1,($V830-evaluationDate)/365)</f>
        <v>3.3961957802915851E-3</v>
      </c>
      <c r="AC830" s="78">
        <f>_xll.qlAbcdMathFunctionValue(AC$1,($V830-evaluationDate)/365)</f>
        <v>1.8616913070325933E-4</v>
      </c>
      <c r="AD830" s="78">
        <f>_xll.qlAbcdMathFunctionValue(AD$1,($V830-evaluationDate)/365)</f>
        <v>1.8631582853926613E-4</v>
      </c>
    </row>
    <row r="831" spans="21:30">
      <c r="U831" s="64" t="s">
        <v>99</v>
      </c>
      <c r="V831" s="146">
        <f>_xll.qlCalendarAdvance(Calendar,V830,U831,,,trigger)</f>
        <v>45350</v>
      </c>
      <c r="W831" s="78">
        <f>_xll.qlAbcdMathFunctionValue(W$1,($V831-evaluationDate)/365)</f>
        <v>2.2209839211928309E-3</v>
      </c>
      <c r="X831" s="78">
        <f>_xll.qlAbcdMathFunctionValue(X$1,($V831-evaluationDate)/365)</f>
        <v>2.2730685884121949E-3</v>
      </c>
      <c r="Y831" s="78">
        <f>_xll.qlAbcdMathFunctionValue(Y$1,($V831-evaluationDate)/365)</f>
        <v>1.344441964322127E-3</v>
      </c>
      <c r="Z831" s="78">
        <f>_xll.qlAbcdMathFunctionValue(Z$1,($V831-evaluationDate)/365)</f>
        <v>1.3565388465965464E-3</v>
      </c>
      <c r="AA831" s="78">
        <f>_xll.qlAbcdMathFunctionValue(AA$1,($V831-evaluationDate)/365)</f>
        <v>3.2214749249054766E-3</v>
      </c>
      <c r="AB831" s="78">
        <f>_xll.qlAbcdMathFunctionValue(AB$1,($V831-evaluationDate)/365)</f>
        <v>3.3897713866789139E-3</v>
      </c>
      <c r="AC831" s="78">
        <f>_xll.qlAbcdMathFunctionValue(AC$1,($V831-evaluationDate)/365)</f>
        <v>1.8610588259644159E-4</v>
      </c>
      <c r="AD831" s="78">
        <f>_xll.qlAbcdMathFunctionValue(AD$1,($V831-evaluationDate)/365)</f>
        <v>1.8625248462892472E-4</v>
      </c>
    </row>
    <row r="832" spans="21:30">
      <c r="U832" s="64" t="s">
        <v>99</v>
      </c>
      <c r="V832" s="146">
        <f>_xll.qlCalendarAdvance(Calendar,V831,U832,,,trigger)</f>
        <v>45357</v>
      </c>
      <c r="W832" s="78">
        <f>_xll.qlAbcdMathFunctionValue(W$1,($V832-evaluationDate)/365)</f>
        <v>2.2170477847720986E-3</v>
      </c>
      <c r="X832" s="78">
        <f>_xll.qlAbcdMathFunctionValue(X$1,($V832-evaluationDate)/365)</f>
        <v>2.2690930894346015E-3</v>
      </c>
      <c r="Y832" s="78">
        <f>_xll.qlAbcdMathFunctionValue(Y$1,($V832-evaluationDate)/365)</f>
        <v>1.3425895889820263E-3</v>
      </c>
      <c r="Z832" s="78">
        <f>_xll.qlAbcdMathFunctionValue(Z$1,($V832-evaluationDate)/365)</f>
        <v>1.3546779837257372E-3</v>
      </c>
      <c r="AA832" s="78">
        <f>_xll.qlAbcdMathFunctionValue(AA$1,($V832-evaluationDate)/365)</f>
        <v>3.2151988415136555E-3</v>
      </c>
      <c r="AB832" s="78">
        <f>_xll.qlAbcdMathFunctionValue(AB$1,($V832-evaluationDate)/365)</f>
        <v>3.3833511009249309E-3</v>
      </c>
      <c r="AC832" s="78">
        <f>_xll.qlAbcdMathFunctionValue(AC$1,($V832-evaluationDate)/365)</f>
        <v>1.8604267683986945E-4</v>
      </c>
      <c r="AD832" s="78">
        <f>_xll.qlAbcdMathFunctionValue(AD$1,($V832-evaluationDate)/365)</f>
        <v>1.861891812216795E-4</v>
      </c>
    </row>
    <row r="833" spans="21:30">
      <c r="U833" s="64" t="s">
        <v>99</v>
      </c>
      <c r="V833" s="146">
        <f>_xll.qlCalendarAdvance(Calendar,V832,U833,,,trigger)</f>
        <v>45364</v>
      </c>
      <c r="W833" s="78">
        <f>_xll.qlAbcdMathFunctionValue(W$1,($V833-evaluationDate)/365)</f>
        <v>2.2131148527773981E-3</v>
      </c>
      <c r="X833" s="78">
        <f>_xll.qlAbcdMathFunctionValue(X$1,($V833-evaluationDate)/365)</f>
        <v>2.2651201846326657E-3</v>
      </c>
      <c r="Y833" s="78">
        <f>_xll.qlAbcdMathFunctionValue(Y$1,($V833-evaluationDate)/365)</f>
        <v>1.3407385752428067E-3</v>
      </c>
      <c r="Z833" s="78">
        <f>_xll.qlAbcdMathFunctionValue(Z$1,($V833-evaluationDate)/365)</f>
        <v>1.3528183351440497E-3</v>
      </c>
      <c r="AA833" s="78">
        <f>_xll.qlAbcdMathFunctionValue(AA$1,($V833-evaluationDate)/365)</f>
        <v>3.2089287744727973E-3</v>
      </c>
      <c r="AB833" s="78">
        <f>_xll.qlAbcdMathFunctionValue(AB$1,($V833-evaluationDate)/365)</f>
        <v>3.3769350046699534E-3</v>
      </c>
      <c r="AC833" s="78">
        <f>_xll.qlAbcdMathFunctionValue(AC$1,($V833-evaluationDate)/365)</f>
        <v>1.8597951422102732E-4</v>
      </c>
      <c r="AD833" s="78">
        <f>_xll.qlAbcdMathFunctionValue(AD$1,($V833-evaluationDate)/365)</f>
        <v>1.8612591912249622E-4</v>
      </c>
    </row>
    <row r="834" spans="21:30">
      <c r="U834" s="64" t="s">
        <v>99</v>
      </c>
      <c r="V834" s="146">
        <f>_xll.qlCalendarAdvance(Calendar,V833,U834,,,trigger)</f>
        <v>45371</v>
      </c>
      <c r="W834" s="78">
        <f>_xll.qlAbcdMathFunctionValue(W$1,($V834-evaluationDate)/365)</f>
        <v>2.2091851693687419E-3</v>
      </c>
      <c r="X834" s="78">
        <f>_xll.qlAbcdMathFunctionValue(X$1,($V834-evaluationDate)/365)</f>
        <v>2.2611499240818072E-3</v>
      </c>
      <c r="Y834" s="78">
        <f>_xll.qlAbcdMathFunctionValue(Y$1,($V834-evaluationDate)/365)</f>
        <v>1.3388889451343795E-3</v>
      </c>
      <c r="Z834" s="78">
        <f>_xll.qlAbcdMathFunctionValue(Z$1,($V834-evaluationDate)/365)</f>
        <v>1.3509599242909286E-3</v>
      </c>
      <c r="AA834" s="78">
        <f>_xll.qlAbcdMathFunctionValue(AA$1,($V834-evaluationDate)/365)</f>
        <v>3.2026647864657207E-3</v>
      </c>
      <c r="AB834" s="78">
        <f>_xll.qlAbcdMathFunctionValue(AB$1,($V834-evaluationDate)/365)</f>
        <v>3.3705231787839588E-3</v>
      </c>
      <c r="AC834" s="78">
        <f>_xll.qlAbcdMathFunctionValue(AC$1,($V834-evaluationDate)/365)</f>
        <v>1.859163955199196E-4</v>
      </c>
      <c r="AD834" s="78">
        <f>_xll.qlAbcdMathFunctionValue(AD$1,($V834-evaluationDate)/365)</f>
        <v>1.8606269912874521E-4</v>
      </c>
    </row>
    <row r="835" spans="21:30">
      <c r="U835" s="64" t="s">
        <v>99</v>
      </c>
      <c r="V835" s="146">
        <f>_xll.qlCalendarAdvance(Calendar,V834,U835,,,trigger)</f>
        <v>45378</v>
      </c>
      <c r="W835" s="78">
        <f>_xll.qlAbcdMathFunctionValue(W$1,($V835-evaluationDate)/365)</f>
        <v>2.2052587782716193E-3</v>
      </c>
      <c r="X835" s="78">
        <f>_xll.qlAbcdMathFunctionValue(X$1,($V835-evaluationDate)/365)</f>
        <v>2.2571823573835892E-3</v>
      </c>
      <c r="Y835" s="78">
        <f>_xll.qlAbcdMathFunctionValue(Y$1,($V835-evaluationDate)/365)</f>
        <v>1.337040720474188E-3</v>
      </c>
      <c r="Z835" s="78">
        <f>_xll.qlAbcdMathFunctionValue(Z$1,($V835-evaluationDate)/365)</f>
        <v>1.3491027743840148E-3</v>
      </c>
      <c r="AA835" s="78">
        <f>_xll.qlAbcdMathFunctionValue(AA$1,($V835-evaluationDate)/365)</f>
        <v>3.196406939531808E-3</v>
      </c>
      <c r="AB835" s="78">
        <f>_xll.qlAbcdMathFunctionValue(AB$1,($V835-evaluationDate)/365)</f>
        <v>3.3641157033716604E-3</v>
      </c>
      <c r="AC835" s="78">
        <f>_xll.qlAbcdMathFunctionValue(AC$1,($V835-evaluationDate)/365)</f>
        <v>1.8585332150912001E-4</v>
      </c>
      <c r="AD835" s="78">
        <f>_xll.qlAbcdMathFunctionValue(AD$1,($V835-evaluationDate)/365)</f>
        <v>1.8599952203025128E-4</v>
      </c>
    </row>
    <row r="836" spans="21:30">
      <c r="U836" s="64" t="s">
        <v>99</v>
      </c>
      <c r="V836" s="146">
        <f>_xll.qlCalendarAdvance(Calendar,V835,U836,,,trigger)</f>
        <v>45385</v>
      </c>
      <c r="W836" s="78">
        <f>_xll.qlAbcdMathFunctionValue(W$1,($V836-evaluationDate)/365)</f>
        <v>2.2013357227798937E-3</v>
      </c>
      <c r="X836" s="78">
        <f>_xll.qlAbcdMathFunctionValue(X$1,($V836-evaluationDate)/365)</f>
        <v>2.2532175336688462E-3</v>
      </c>
      <c r="Y836" s="78">
        <f>_xll.qlAbcdMathFunctionValue(Y$1,($V836-evaluationDate)/365)</f>
        <v>1.3351939228686202E-3</v>
      </c>
      <c r="Z836" s="78">
        <f>_xll.qlAbcdMathFunctionValue(Z$1,($V836-evaluationDate)/365)</f>
        <v>1.3472469084206092E-3</v>
      </c>
      <c r="AA836" s="78">
        <f>_xll.qlAbcdMathFunctionValue(AA$1,($V836-evaluationDate)/365)</f>
        <v>3.1901552950713472E-3</v>
      </c>
      <c r="AB836" s="78">
        <f>_xll.qlAbcdMathFunctionValue(AB$1,($V836-evaluationDate)/365)</f>
        <v>3.3577126577775613E-3</v>
      </c>
      <c r="AC836" s="78">
        <f>_xll.qlAbcdMathFunctionValue(AC$1,($V836-evaluationDate)/365)</f>
        <v>1.8579029295382078E-4</v>
      </c>
      <c r="AD836" s="78">
        <f>_xll.qlAbcdMathFunctionValue(AD$1,($V836-evaluationDate)/365)</f>
        <v>1.8593638860934372E-4</v>
      </c>
    </row>
    <row r="837" spans="21:30">
      <c r="U837" s="64" t="s">
        <v>99</v>
      </c>
      <c r="V837" s="146">
        <f>_xll.qlCalendarAdvance(Calendar,V836,U837,,,trigger)</f>
        <v>45392</v>
      </c>
      <c r="W837" s="78">
        <f>_xll.qlAbcdMathFunctionValue(W$1,($V837-evaluationDate)/365)</f>
        <v>2.1974160457586922E-3</v>
      </c>
      <c r="X837" s="78">
        <f>_xll.qlAbcdMathFunctionValue(X$1,($V837-evaluationDate)/365)</f>
        <v>2.2492555016007955E-3</v>
      </c>
      <c r="Y837" s="78">
        <f>_xll.qlAbcdMathFunctionValue(Y$1,($V837-evaluationDate)/365)</f>
        <v>1.3333485737144111E-3</v>
      </c>
      <c r="Z837" s="78">
        <f>_xll.qlAbcdMathFunctionValue(Z$1,($V837-evaluationDate)/365)</f>
        <v>1.3453923491791291E-3</v>
      </c>
      <c r="AA837" s="78">
        <f>_xll.qlAbcdMathFunctionValue(AA$1,($V837-evaluationDate)/365)</f>
        <v>3.1839099138498573E-3</v>
      </c>
      <c r="AB837" s="78">
        <f>_xll.qlAbcdMathFunctionValue(AB$1,($V837-evaluationDate)/365)</f>
        <v>3.351314120590984E-3</v>
      </c>
      <c r="AC837" s="78">
        <f>_xll.qlAbcdMathFunctionValue(AC$1,($V837-evaluationDate)/365)</f>
        <v>1.8572731061188157E-4</v>
      </c>
      <c r="AD837" s="78">
        <f>_xll.qlAbcdMathFunctionValue(AD$1,($V837-evaluationDate)/365)</f>
        <v>1.8587329964090578E-4</v>
      </c>
    </row>
    <row r="838" spans="21:30">
      <c r="U838" s="64" t="s">
        <v>99</v>
      </c>
      <c r="V838" s="146">
        <f>_xll.qlCalendarAdvance(Calendar,V837,U838,,,trigger)</f>
        <v>45399</v>
      </c>
      <c r="W838" s="78">
        <f>_xll.qlAbcdMathFunctionValue(W$1,($V838-evaluationDate)/365)</f>
        <v>2.1934997896472671E-3</v>
      </c>
      <c r="X838" s="78">
        <f>_xll.qlAbcdMathFunctionValue(X$1,($V838-evaluationDate)/365)</f>
        <v>2.2452963093781315E-3</v>
      </c>
      <c r="Y838" s="78">
        <f>_xll.qlAbcdMathFunctionValue(Y$1,($V838-evaluationDate)/365)</f>
        <v>1.3315046942000354E-3</v>
      </c>
      <c r="Z838" s="78">
        <f>_xll.qlAbcdMathFunctionValue(Z$1,($V838-evaluationDate)/365)</f>
        <v>1.3435391192205561E-3</v>
      </c>
      <c r="AA838" s="78">
        <f>_xll.qlAbcdMathFunctionValue(AA$1,($V838-evaluationDate)/365)</f>
        <v>3.1776708560023788E-3</v>
      </c>
      <c r="AB838" s="78">
        <f>_xll.qlAbcdMathFunctionValue(AB$1,($V838-evaluationDate)/365)</f>
        <v>3.3449201696510592E-3</v>
      </c>
      <c r="AC838" s="78">
        <f>_xll.qlAbcdMathFunctionValue(AC$1,($V838-evaluationDate)/365)</f>
        <v>1.8566437523387806E-4</v>
      </c>
      <c r="AD838" s="78">
        <f>_xll.qlAbcdMathFunctionValue(AD$1,($V838-evaluationDate)/365)</f>
        <v>1.8581025589242388E-4</v>
      </c>
    </row>
    <row r="839" spans="21:30">
      <c r="U839" s="64" t="s">
        <v>99</v>
      </c>
      <c r="V839" s="146">
        <f>_xll.qlCalendarAdvance(Calendar,V838,U839,,,trigger)</f>
        <v>45406</v>
      </c>
      <c r="W839" s="78">
        <f>_xll.qlAbcdMathFunctionValue(W$1,($V839-evaluationDate)/365)</f>
        <v>2.1895869964618526E-3</v>
      </c>
      <c r="X839" s="78">
        <f>_xll.qlAbcdMathFunctionValue(X$1,($V839-evaluationDate)/365)</f>
        <v>2.2413400047380985E-3</v>
      </c>
      <c r="Y839" s="78">
        <f>_xll.qlAbcdMathFunctionValue(Y$1,($V839-evaluationDate)/365)</f>
        <v>1.3296623053070953E-3</v>
      </c>
      <c r="Z839" s="78">
        <f>_xll.qlAbcdMathFunctionValue(Z$1,($V839-evaluationDate)/365)</f>
        <v>1.3416872408898756E-3</v>
      </c>
      <c r="AA839" s="78">
        <f>_xll.qlAbcdMathFunctionValue(AA$1,($V839-evaluationDate)/365)</f>
        <v>3.1714381810377446E-3</v>
      </c>
      <c r="AB839" s="78">
        <f>_xll.qlAbcdMathFunctionValue(AB$1,($V839-evaluationDate)/365)</f>
        <v>3.3385308820516944E-3</v>
      </c>
      <c r="AC839" s="78">
        <f>_xll.qlAbcdMathFunctionValue(AC$1,($V839-evaluationDate)/365)</f>
        <v>1.856014875631502E-4</v>
      </c>
      <c r="AD839" s="78">
        <f>_xll.qlAbcdMathFunctionValue(AD$1,($V839-evaluationDate)/365)</f>
        <v>1.8574725812403663E-4</v>
      </c>
    </row>
    <row r="840" spans="21:30">
      <c r="U840" s="64" t="s">
        <v>99</v>
      </c>
      <c r="V840" s="146">
        <f>_xll.qlCalendarAdvance(Calendar,V839,U840,,,trigger)</f>
        <v>45414</v>
      </c>
      <c r="W840" s="78">
        <f>_xll.qlAbcdMathFunctionValue(W$1,($V840-evaluationDate)/365)</f>
        <v>2.1851195264791603E-3</v>
      </c>
      <c r="X840" s="78">
        <f>_xll.qlAbcdMathFunctionValue(X$1,($V840-evaluationDate)/365)</f>
        <v>2.2368221101647582E-3</v>
      </c>
      <c r="Y840" s="78">
        <f>_xll.qlAbcdMathFunctionValue(Y$1,($V840-evaluationDate)/365)</f>
        <v>1.3275585698938205E-3</v>
      </c>
      <c r="Z840" s="78">
        <f>_xll.qlAbcdMathFunctionValue(Z$1,($V840-evaluationDate)/365)</f>
        <v>1.3395724919456188E-3</v>
      </c>
      <c r="AA840" s="78">
        <f>_xll.qlAbcdMathFunctionValue(AA$1,($V840-evaluationDate)/365)</f>
        <v>3.1643230152218946E-3</v>
      </c>
      <c r="AB840" s="78">
        <f>_xll.qlAbcdMathFunctionValue(AB$1,($V840-evaluationDate)/365)</f>
        <v>3.3312346472065342E-3</v>
      </c>
      <c r="AC840" s="78">
        <f>_xll.qlAbcdMathFunctionValue(AC$1,($V840-evaluationDate)/365)</f>
        <v>1.8552967530054135E-4</v>
      </c>
      <c r="AD840" s="78">
        <f>_xll.qlAbcdMathFunctionValue(AD$1,($V840-evaluationDate)/365)</f>
        <v>1.8567531794201693E-4</v>
      </c>
    </row>
    <row r="841" spans="21:30">
      <c r="U841" s="64" t="s">
        <v>99</v>
      </c>
      <c r="V841" s="146">
        <f>_xll.qlCalendarAdvance(Calendar,V840,U841,,,trigger)</f>
        <v>45421</v>
      </c>
      <c r="W841" s="78">
        <f>_xll.qlAbcdMathFunctionValue(W$1,($V841-evaluationDate)/365)</f>
        <v>2.1812142933825343E-3</v>
      </c>
      <c r="X841" s="78">
        <f>_xll.qlAbcdMathFunctionValue(X$1,($V841-evaluationDate)/365)</f>
        <v>2.2328721518221095E-3</v>
      </c>
      <c r="Y841" s="78">
        <f>_xll.qlAbcdMathFunctionValue(Y$1,($V841-evaluationDate)/365)</f>
        <v>1.3257194448882468E-3</v>
      </c>
      <c r="Z841" s="78">
        <f>_xll.qlAbcdMathFunctionValue(Z$1,($V841-evaluationDate)/365)</f>
        <v>1.3377235842078716E-3</v>
      </c>
      <c r="AA841" s="78">
        <f>_xll.qlAbcdMathFunctionValue(AA$1,($V841-evaluationDate)/365)</f>
        <v>3.1581042153636359E-3</v>
      </c>
      <c r="AB841" s="78">
        <f>_xll.qlAbcdMathFunctionValue(AB$1,($V841-evaluationDate)/365)</f>
        <v>3.3248556086458228E-3</v>
      </c>
      <c r="AC841" s="78">
        <f>_xll.qlAbcdMathFunctionValue(AC$1,($V841-evaluationDate)/365)</f>
        <v>1.8546689232941337E-4</v>
      </c>
      <c r="AD841" s="78">
        <f>_xll.qlAbcdMathFunctionValue(AD$1,($V841-evaluationDate)/365)</f>
        <v>1.8561242122817656E-4</v>
      </c>
    </row>
    <row r="842" spans="21:30">
      <c r="U842" s="64" t="s">
        <v>99</v>
      </c>
      <c r="V842" s="146">
        <f>_xll.qlCalendarAdvance(Calendar,V841,U842,,,trigger)</f>
        <v>45428</v>
      </c>
      <c r="W842" s="78">
        <f>_xll.qlAbcdMathFunctionValue(W$1,($V842-evaluationDate)/365)</f>
        <v>2.177312652540524E-3</v>
      </c>
      <c r="X842" s="78">
        <f>_xll.qlAbcdMathFunctionValue(X$1,($V842-evaluationDate)/365)</f>
        <v>2.2289252281233246E-3</v>
      </c>
      <c r="Y842" s="78">
        <f>_xll.qlAbcdMathFunctionValue(Y$1,($V842-evaluationDate)/365)</f>
        <v>1.3238818751148385E-3</v>
      </c>
      <c r="Z842" s="78">
        <f>_xll.qlAbcdMathFunctionValue(Z$1,($V842-evaluationDate)/365)</f>
        <v>1.3358760969348574E-3</v>
      </c>
      <c r="AA842" s="78">
        <f>_xll.qlAbcdMathFunctionValue(AA$1,($V842-evaluationDate)/365)</f>
        <v>3.1518919813864742E-3</v>
      </c>
      <c r="AB842" s="78">
        <f>_xll.qlAbcdMathFunctionValue(AB$1,($V842-evaluationDate)/365)</f>
        <v>3.3184814709241958E-3</v>
      </c>
      <c r="AC842" s="78">
        <f>_xll.qlAbcdMathFunctionValue(AC$1,($V842-evaluationDate)/365)</f>
        <v>1.8540415935520106E-4</v>
      </c>
      <c r="AD842" s="78">
        <f>_xll.qlAbcdMathFunctionValue(AD$1,($V842-evaluationDate)/365)</f>
        <v>1.8554957283614369E-4</v>
      </c>
    </row>
    <row r="843" spans="21:30">
      <c r="U843" s="64" t="s">
        <v>99</v>
      </c>
      <c r="V843" s="146">
        <f>_xll.qlCalendarAdvance(Calendar,V842,U843,,,trigger)</f>
        <v>45435</v>
      </c>
      <c r="W843" s="78">
        <f>_xll.qlAbcdMathFunctionValue(W$1,($V843-evaluationDate)/365)</f>
        <v>2.1734146442468618E-3</v>
      </c>
      <c r="X843" s="78">
        <f>_xll.qlAbcdMathFunctionValue(X$1,($V843-evaluationDate)/365)</f>
        <v>2.2249813849263065E-3</v>
      </c>
      <c r="Y843" s="78">
        <f>_xll.qlAbcdMathFunctionValue(Y$1,($V843-evaluationDate)/365)</f>
        <v>1.3220458807127471E-3</v>
      </c>
      <c r="Z843" s="78">
        <f>_xll.qlAbcdMathFunctionValue(Z$1,($V843-evaluationDate)/365)</f>
        <v>1.3340300515918731E-3</v>
      </c>
      <c r="AA843" s="78">
        <f>_xll.qlAbcdMathFunctionValue(AA$1,($V843-evaluationDate)/365)</f>
        <v>3.1456863702499006E-3</v>
      </c>
      <c r="AB843" s="78">
        <f>_xll.qlAbcdMathFunctionValue(AB$1,($V843-evaluationDate)/365)</f>
        <v>3.3121123081004916E-3</v>
      </c>
      <c r="AC843" s="78">
        <f>_xll.qlAbcdMathFunctionValue(AC$1,($V843-evaluationDate)/365)</f>
        <v>1.853414770917767E-4</v>
      </c>
      <c r="AD843" s="78">
        <f>_xll.qlAbcdMathFunctionValue(AD$1,($V843-evaluationDate)/365)</f>
        <v>1.8548677349613146E-4</v>
      </c>
    </row>
    <row r="844" spans="21:30">
      <c r="U844" s="64" t="s">
        <v>99</v>
      </c>
      <c r="V844" s="146">
        <f>_xll.qlCalendarAdvance(Calendar,V843,U844,,,trigger)</f>
        <v>45442</v>
      </c>
      <c r="W844" s="78">
        <f>_xll.qlAbcdMathFunctionValue(W$1,($V844-evaluationDate)/365)</f>
        <v>2.1695203083866629E-3</v>
      </c>
      <c r="X844" s="78">
        <f>_xll.qlAbcdMathFunctionValue(X$1,($V844-evaluationDate)/365)</f>
        <v>2.2210406676430451E-3</v>
      </c>
      <c r="Y844" s="78">
        <f>_xll.qlAbcdMathFunctionValue(Y$1,($V844-evaluationDate)/365)</f>
        <v>1.3202114816212556E-3</v>
      </c>
      <c r="Z844" s="78">
        <f>_xll.qlAbcdMathFunctionValue(Z$1,($V844-evaluationDate)/365)</f>
        <v>1.3321854694354927E-3</v>
      </c>
      <c r="AA844" s="78">
        <f>_xll.qlAbcdMathFunctionValue(AA$1,($V844-evaluationDate)/365)</f>
        <v>3.1394874383087654E-3</v>
      </c>
      <c r="AB844" s="78">
        <f>_xll.qlAbcdMathFunctionValue(AB$1,($V844-evaluationDate)/365)</f>
        <v>3.3057481935134174E-3</v>
      </c>
      <c r="AC844" s="78">
        <f>_xll.qlAbcdMathFunctionValue(AC$1,($V844-evaluationDate)/365)</f>
        <v>1.8527884624602083E-4</v>
      </c>
      <c r="AD844" s="78">
        <f>_xll.qlAbcdMathFunctionValue(AD$1,($V844-evaluationDate)/365)</f>
        <v>1.8542402393125255E-4</v>
      </c>
    </row>
    <row r="845" spans="21:30">
      <c r="U845" s="64" t="s">
        <v>99</v>
      </c>
      <c r="V845" s="146">
        <f>_xll.qlCalendarAdvance(Calendar,V844,U845,,,trigger)</f>
        <v>45449</v>
      </c>
      <c r="W845" s="78">
        <f>_xll.qlAbcdMathFunctionValue(W$1,($V845-evaluationDate)/365)</f>
        <v>2.1656296844391751E-3</v>
      </c>
      <c r="X845" s="78">
        <f>_xll.qlAbcdMathFunctionValue(X$1,($V845-evaluationDate)/365)</f>
        <v>2.2171031212425869E-3</v>
      </c>
      <c r="Y845" s="78">
        <f>_xll.qlAbcdMathFunctionValue(Y$1,($V845-evaluationDate)/365)</f>
        <v>1.3183786975811153E-3</v>
      </c>
      <c r="Z845" s="78">
        <f>_xll.qlAbcdMathFunctionValue(Z$1,($V845-evaluationDate)/365)</f>
        <v>1.3303423715149551E-3</v>
      </c>
      <c r="AA845" s="78">
        <f>_xll.qlAbcdMathFunctionValue(AA$1,($V845-evaluationDate)/365)</f>
        <v>3.1332952413173991E-3</v>
      </c>
      <c r="AB845" s="78">
        <f>_xll.qlAbcdMathFunctionValue(AB$1,($V845-evaluationDate)/365)</f>
        <v>3.2993891997863422E-3</v>
      </c>
      <c r="AC845" s="78">
        <f>_xll.qlAbcdMathFunctionValue(AC$1,($V845-evaluationDate)/365)</f>
        <v>1.852162675178692E-4</v>
      </c>
      <c r="AD845" s="78">
        <f>_xll.qlAbcdMathFunctionValue(AD$1,($V845-evaluationDate)/365)</f>
        <v>1.8536132485756643E-4</v>
      </c>
    </row>
    <row r="846" spans="21:30">
      <c r="U846" s="64" t="s">
        <v>99</v>
      </c>
      <c r="V846" s="146">
        <f>_xll.qlCalendarAdvance(Calendar,V845,U846,,,trigger)</f>
        <v>45456</v>
      </c>
      <c r="W846" s="78">
        <f>_xll.qlAbcdMathFunctionValue(W$1,($V846-evaluationDate)/365)</f>
        <v>2.1617428114805151E-3</v>
      </c>
      <c r="X846" s="78">
        <f>_xll.qlAbcdMathFunctionValue(X$1,($V846-evaluationDate)/365)</f>
        <v>2.2131687902539839E-3</v>
      </c>
      <c r="Y846" s="78">
        <f>_xll.qlAbcdMathFunctionValue(Y$1,($V846-evaluationDate)/365)</f>
        <v>1.3165475481358765E-3</v>
      </c>
      <c r="Z846" s="78">
        <f>_xll.qlAbcdMathFunctionValue(Z$1,($V846-evaluationDate)/365)</f>
        <v>1.328500778673546E-3</v>
      </c>
      <c r="AA846" s="78">
        <f>_xll.qlAbcdMathFunctionValue(AA$1,($V846-evaluationDate)/365)</f>
        <v>3.1271098344337069E-3</v>
      </c>
      <c r="AB846" s="78">
        <f>_xll.qlAbcdMathFunctionValue(AB$1,($V846-evaluationDate)/365)</f>
        <v>3.2930353988320591E-3</v>
      </c>
      <c r="AC846" s="78">
        <f>_xll.qlAbcdMathFunctionValue(AC$1,($V846-evaluationDate)/365)</f>
        <v>1.8515374160035883E-4</v>
      </c>
      <c r="AD846" s="78">
        <f>_xll.qlAbcdMathFunctionValue(AD$1,($V846-evaluationDate)/365)</f>
        <v>1.8529867698412645E-4</v>
      </c>
    </row>
    <row r="847" spans="21:30">
      <c r="U847" s="64" t="s">
        <v>99</v>
      </c>
      <c r="V847" s="146">
        <f>_xll.qlCalendarAdvance(Calendar,V846,U847,,,trigger)</f>
        <v>45463</v>
      </c>
      <c r="W847" s="78">
        <f>_xll.qlAbcdMathFunctionValue(W$1,($V847-evaluationDate)/365)</f>
        <v>2.1578597281863856E-3</v>
      </c>
      <c r="X847" s="78">
        <f>_xll.qlAbcdMathFunctionValue(X$1,($V847-evaluationDate)/365)</f>
        <v>2.2092377187692279E-3</v>
      </c>
      <c r="Y847" s="78">
        <f>_xll.qlAbcdMathFunctionValue(Y$1,($V847-evaluationDate)/365)</f>
        <v>1.3147180526332097E-3</v>
      </c>
      <c r="Z847" s="78">
        <f>_xll.qlAbcdMathFunctionValue(Z$1,($V847-evaluationDate)/365)</f>
        <v>1.3266607115499699E-3</v>
      </c>
      <c r="AA847" s="78">
        <f>_xll.qlAbcdMathFunctionValue(AA$1,($V847-evaluationDate)/365)</f>
        <v>3.1209312722232374E-3</v>
      </c>
      <c r="AB847" s="78">
        <f>_xll.qlAbcdMathFunctionValue(AB$1,($V847-evaluationDate)/365)</f>
        <v>3.2866868618575255E-3</v>
      </c>
      <c r="AC847" s="78">
        <f>_xll.qlAbcdMathFunctionValue(AC$1,($V847-evaluationDate)/365)</f>
        <v>1.8509126917967423E-4</v>
      </c>
      <c r="AD847" s="78">
        <f>_xll.qlAbcdMathFunctionValue(AD$1,($V847-evaluationDate)/365)</f>
        <v>1.8523608101302642E-4</v>
      </c>
    </row>
    <row r="848" spans="21:30">
      <c r="U848" s="64" t="s">
        <v>99</v>
      </c>
      <c r="V848" s="146">
        <f>_xll.qlCalendarAdvance(Calendar,V847,U848,,,trigger)</f>
        <v>45470</v>
      </c>
      <c r="W848" s="78">
        <f>_xll.qlAbcdMathFunctionValue(W$1,($V848-evaluationDate)/365)</f>
        <v>2.1539804728347789E-3</v>
      </c>
      <c r="X848" s="78">
        <f>_xll.qlAbcdMathFunctionValue(X$1,($V848-evaluationDate)/365)</f>
        <v>2.2053099504461635E-3</v>
      </c>
      <c r="Y848" s="78">
        <f>_xll.qlAbcdMathFunctionValue(Y$1,($V848-evaluationDate)/365)</f>
        <v>1.3128902302262206E-3</v>
      </c>
      <c r="Z848" s="78">
        <f>_xll.qlAbcdMathFunctionValue(Z$1,($V848-evaluationDate)/365)</f>
        <v>1.3248221905797154E-3</v>
      </c>
      <c r="AA848" s="78">
        <f>_xll.qlAbcdMathFunctionValue(AA$1,($V848-evaluationDate)/365)</f>
        <v>3.1147596086632287E-3</v>
      </c>
      <c r="AB848" s="78">
        <f>_xll.qlAbcdMathFunctionValue(AB$1,($V848-evaluationDate)/365)</f>
        <v>3.2803436593685687E-3</v>
      </c>
      <c r="AC848" s="78">
        <f>_xll.qlAbcdMathFunctionValue(AC$1,($V848-evaluationDate)/365)</f>
        <v>1.8502885093519327E-4</v>
      </c>
      <c r="AD848" s="78">
        <f>_xll.qlAbcdMathFunctionValue(AD$1,($V848-evaluationDate)/365)</f>
        <v>1.8517353763944708E-4</v>
      </c>
    </row>
    <row r="849" spans="21:30">
      <c r="U849" s="64" t="s">
        <v>99</v>
      </c>
      <c r="V849" s="146">
        <f>_xll.qlCalendarAdvance(Calendar,V848,U849,,,trigger)</f>
        <v>45477</v>
      </c>
      <c r="W849" s="78">
        <f>_xll.qlAbcdMathFunctionValue(W$1,($V849-evaluationDate)/365)</f>
        <v>2.150105083308664E-3</v>
      </c>
      <c r="X849" s="78">
        <f>_xll.qlAbcdMathFunctionValue(X$1,($V849-evaluationDate)/365)</f>
        <v>2.2013855285113928E-3</v>
      </c>
      <c r="Y849" s="78">
        <f>_xll.qlAbcdMathFunctionValue(Y$1,($V849-evaluationDate)/365)</f>
        <v>1.3110640998747571E-3</v>
      </c>
      <c r="Z849" s="78">
        <f>_xll.qlAbcdMathFunctionValue(Z$1,($V849-evaluationDate)/365)</f>
        <v>1.322985235996413E-3</v>
      </c>
      <c r="AA849" s="78">
        <f>_xll.qlAbcdMathFunctionValue(AA$1,($V849-evaluationDate)/365)</f>
        <v>3.1085948971466349E-3</v>
      </c>
      <c r="AB849" s="78">
        <f>_xll.qlAbcdMathFunctionValue(AB$1,($V849-evaluationDate)/365)</f>
        <v>3.2740058611745713E-3</v>
      </c>
      <c r="AC849" s="78">
        <f>_xll.qlAbcdMathFunctionValue(AC$1,($V849-evaluationDate)/365)</f>
        <v>1.8496648753953254E-4</v>
      </c>
      <c r="AD849" s="78">
        <f>_xll.qlAbcdMathFunctionValue(AD$1,($V849-evaluationDate)/365)</f>
        <v>1.8511104755170236E-4</v>
      </c>
    </row>
    <row r="850" spans="21:30">
      <c r="U850" s="64" t="s">
        <v>99</v>
      </c>
      <c r="V850" s="146">
        <f>_xll.qlCalendarAdvance(Calendar,V849,U850,,,trigger)</f>
        <v>45484</v>
      </c>
      <c r="W850" s="78">
        <f>_xll.qlAbcdMathFunctionValue(W$1,($V850-evaluationDate)/365)</f>
        <v>2.1462335970986574E-3</v>
      </c>
      <c r="X850" s="78">
        <f>_xll.qlAbcdMathFunctionValue(X$1,($V850-evaluationDate)/365)</f>
        <v>2.197464495763152E-3</v>
      </c>
      <c r="Y850" s="78">
        <f>_xll.qlAbcdMathFunctionValue(Y$1,($V850-evaluationDate)/365)</f>
        <v>1.3092396803467076E-3</v>
      </c>
      <c r="Z850" s="78">
        <f>_xll.qlAbcdMathFunctionValue(Z$1,($V850-evaluationDate)/365)</f>
        <v>1.3211498678331831E-3</v>
      </c>
      <c r="AA850" s="78">
        <f>_xll.qlAbcdMathFunctionValue(AA$1,($V850-evaluationDate)/365)</f>
        <v>3.1024371904861217E-3</v>
      </c>
      <c r="AB850" s="78">
        <f>_xll.qlAbcdMathFunctionValue(AB$1,($V850-evaluationDate)/365)</f>
        <v>3.2676735363931235E-3</v>
      </c>
      <c r="AC850" s="78">
        <f>_xll.qlAbcdMathFunctionValue(AC$1,($V850-evaluationDate)/365)</f>
        <v>1.8490417965859286E-4</v>
      </c>
      <c r="AD850" s="78">
        <f>_xll.qlAbcdMathFunctionValue(AD$1,($V850-evaluationDate)/365)</f>
        <v>1.8504861143128507E-4</v>
      </c>
    </row>
    <row r="851" spans="21:30">
      <c r="U851" s="64" t="s">
        <v>99</v>
      </c>
      <c r="V851" s="146">
        <f>_xll.qlCalendarAdvance(Calendar,V850,U851,,,trigger)</f>
        <v>45491</v>
      </c>
      <c r="W851" s="78">
        <f>_xll.qlAbcdMathFunctionValue(W$1,($V851-evaluationDate)/365)</f>
        <v>2.1423660513056799E-3</v>
      </c>
      <c r="X851" s="78">
        <f>_xll.qlAbcdMathFunctionValue(X$1,($V851-evaluationDate)/365)</f>
        <v>2.1935468945741819E-3</v>
      </c>
      <c r="Y851" s="78">
        <f>_xll.qlAbcdMathFunctionValue(Y$1,($V851-evaluationDate)/365)</f>
        <v>1.3074169902192942E-3</v>
      </c>
      <c r="Z851" s="78">
        <f>_xll.qlAbcdMathFunctionValue(Z$1,($V851-evaluationDate)/365)</f>
        <v>1.3193161059239784E-3</v>
      </c>
      <c r="AA851" s="78">
        <f>_xll.qlAbcdMathFunctionValue(AA$1,($V851-evaluationDate)/365)</f>
        <v>3.0962865409180453E-3</v>
      </c>
      <c r="AB851" s="78">
        <f>_xll.qlAbcdMathFunctionValue(AB$1,($V851-evaluationDate)/365)</f>
        <v>3.2613467534546555E-3</v>
      </c>
      <c r="AC851" s="78">
        <f>_xll.qlAbcdMathFunctionValue(AC$1,($V851-evaluationDate)/365)</f>
        <v>1.8484192795160411E-4</v>
      </c>
      <c r="AD851" s="78">
        <f>_xll.qlAbcdMathFunctionValue(AD$1,($V851-evaluationDate)/365)</f>
        <v>1.849862299529128E-4</v>
      </c>
    </row>
    <row r="852" spans="21:30">
      <c r="U852" s="64" t="s">
        <v>99</v>
      </c>
      <c r="V852" s="146">
        <f>_xll.qlCalendarAdvance(Calendar,V851,U852,,,trigger)</f>
        <v>45498</v>
      </c>
      <c r="W852" s="78">
        <f>_xll.qlAbcdMathFunctionValue(W$1,($V852-evaluationDate)/365)</f>
        <v>2.1385024826435983E-3</v>
      </c>
      <c r="X852" s="78">
        <f>_xll.qlAbcdMathFunctionValue(X$1,($V852-evaluationDate)/365)</f>
        <v>2.1896327668945747E-3</v>
      </c>
      <c r="Y852" s="78">
        <f>_xll.qlAbcdMathFunctionValue(Y$1,($V852-evaluationDate)/365)</f>
        <v>1.3055960478803555E-3</v>
      </c>
      <c r="Z852" s="78">
        <f>_xll.qlAbcdMathFunctionValue(Z$1,($V852-evaluationDate)/365)</f>
        <v>1.3174839699049176E-3</v>
      </c>
      <c r="AA852" s="78">
        <f>_xll.qlAbcdMathFunctionValue(AA$1,($V852-evaluationDate)/365)</f>
        <v>3.0901430001064028E-3</v>
      </c>
      <c r="AB852" s="78">
        <f>_xll.qlAbcdMathFunctionValue(AB$1,($V852-evaluationDate)/365)</f>
        <v>3.2550255801070353E-3</v>
      </c>
      <c r="AC852" s="78">
        <f>_xll.qlAbcdMathFunctionValue(AC$1,($V852-evaluationDate)/365)</f>
        <v>1.8477973307117011E-4</v>
      </c>
      <c r="AD852" s="78">
        <f>_xll.qlAbcdMathFunctionValue(AD$1,($V852-evaluationDate)/365)</f>
        <v>1.8492390378457304E-4</v>
      </c>
    </row>
    <row r="853" spans="21:30">
      <c r="U853" s="64" t="s">
        <v>99</v>
      </c>
      <c r="V853" s="146">
        <f>_xll.qlCalendarAdvance(Calendar,V852,U853,,,trigger)</f>
        <v>45505</v>
      </c>
      <c r="W853" s="78">
        <f>_xll.qlAbcdMathFunctionValue(W$1,($V853-evaluationDate)/365)</f>
        <v>2.1346429274418455E-3</v>
      </c>
      <c r="X853" s="78">
        <f>_xll.qlAbcdMathFunctionValue(X$1,($V853-evaluationDate)/365)</f>
        <v>2.1857221542546058E-3</v>
      </c>
      <c r="Y853" s="78">
        <f>_xll.qlAbcdMathFunctionValue(Y$1,($V853-evaluationDate)/365)</f>
        <v>1.3037768715296232E-3</v>
      </c>
      <c r="Z853" s="78">
        <f>_xll.qlAbcdMathFunctionValue(Z$1,($V853-evaluationDate)/365)</f>
        <v>1.3156534792156105E-3</v>
      </c>
      <c r="AA853" s="78">
        <f>_xll.qlAbcdMathFunctionValue(AA$1,($V853-evaluationDate)/365)</f>
        <v>3.0840066191467623E-3</v>
      </c>
      <c r="AB853" s="78">
        <f>_xll.qlAbcdMathFunctionValue(AB$1,($V853-evaluationDate)/365)</f>
        <v>3.2487100834201416E-3</v>
      </c>
      <c r="AC853" s="78">
        <f>_xll.qlAbcdMathFunctionValue(AC$1,($V853-evaluationDate)/365)</f>
        <v>1.8471759566331307E-4</v>
      </c>
      <c r="AD853" s="78">
        <f>_xll.qlAbcdMathFunctionValue(AD$1,($V853-evaluationDate)/365)</f>
        <v>1.8486163358756846E-4</v>
      </c>
    </row>
    <row r="854" spans="21:30">
      <c r="U854" s="64" t="s">
        <v>99</v>
      </c>
      <c r="V854" s="146">
        <f>_xll.qlCalendarAdvance(Calendar,V853,U854,,,trigger)</f>
        <v>45512</v>
      </c>
      <c r="W854" s="78">
        <f>_xll.qlAbcdMathFunctionValue(W$1,($V854-evaluationDate)/365)</f>
        <v>2.1307874216480358E-3</v>
      </c>
      <c r="X854" s="78">
        <f>_xll.qlAbcdMathFunctionValue(X$1,($V854-evaluationDate)/365)</f>
        <v>2.181815097767552E-3</v>
      </c>
      <c r="Y854" s="78">
        <f>_xll.qlAbcdMathFunctionValue(Y$1,($V854-evaluationDate)/365)</f>
        <v>1.3019594791799931E-3</v>
      </c>
      <c r="Z854" s="78">
        <f>_xll.qlAbcdMathFunctionValue(Z$1,($V854-evaluationDate)/365)</f>
        <v>1.3138246531004762E-3</v>
      </c>
      <c r="AA854" s="78">
        <f>_xll.qlAbcdMathFunctionValue(AA$1,($V854-evaluationDate)/365)</f>
        <v>3.0778774485701673E-3</v>
      </c>
      <c r="AB854" s="78">
        <f>_xll.qlAbcdMathFunctionValue(AB$1,($V854-evaluationDate)/365)</f>
        <v>3.2424003297904162E-3</v>
      </c>
      <c r="AC854" s="78">
        <f>_xll.qlAbcdMathFunctionValue(AC$1,($V854-evaluationDate)/365)</f>
        <v>1.8465551636751788E-4</v>
      </c>
      <c r="AD854" s="78">
        <f>_xll.qlAbcdMathFunctionValue(AD$1,($V854-evaluationDate)/365)</f>
        <v>1.8479942001656163E-4</v>
      </c>
    </row>
    <row r="855" spans="21:30">
      <c r="U855" s="64" t="s">
        <v>99</v>
      </c>
      <c r="V855" s="146">
        <f>_xll.qlCalendarAdvance(Calendar,V854,U855,,,trigger)</f>
        <v>45519</v>
      </c>
      <c r="W855" s="78">
        <f>_xll.qlAbcdMathFunctionValue(W$1,($V855-evaluationDate)/365)</f>
        <v>2.126936000830556E-3</v>
      </c>
      <c r="X855" s="78">
        <f>_xll.qlAbcdMathFunctionValue(X$1,($V855-evaluationDate)/365)</f>
        <v>2.1779116381324911E-3</v>
      </c>
      <c r="Y855" s="78">
        <f>_xll.qlAbcdMathFunctionValue(Y$1,($V855-evaluationDate)/365)</f>
        <v>1.3001438886587843E-3</v>
      </c>
      <c r="Z855" s="78">
        <f>_xll.qlAbcdMathFunctionValue(Z$1,($V855-evaluationDate)/365)</f>
        <v>1.3119975106100547E-3</v>
      </c>
      <c r="AA855" s="78">
        <f>_xll.qlAbcdMathFunctionValue(AA$1,($V855-evaluationDate)/365)</f>
        <v>3.0717555383470265E-3</v>
      </c>
      <c r="AB855" s="78">
        <f>_xll.qlAbcdMathFunctionValue(AB$1,($V855-evaluationDate)/365)</f>
        <v>3.2360963849453837E-3</v>
      </c>
      <c r="AC855" s="78">
        <f>_xll.qlAbcdMathFunctionValue(AC$1,($V855-evaluationDate)/365)</f>
        <v>1.8459349581677597E-4</v>
      </c>
      <c r="AD855" s="78">
        <f>_xll.qlAbcdMathFunctionValue(AD$1,($V855-evaluationDate)/365)</f>
        <v>1.8473726371961971E-4</v>
      </c>
    </row>
    <row r="856" spans="21:30">
      <c r="U856" s="64" t="s">
        <v>99</v>
      </c>
      <c r="V856" s="146">
        <f>_xll.qlCalendarAdvance(Calendar,V855,U856,,,trigger)</f>
        <v>45526</v>
      </c>
      <c r="W856" s="78">
        <f>_xll.qlAbcdMathFunctionValue(W$1,($V856-evaluationDate)/365)</f>
        <v>2.1230887001811452E-3</v>
      </c>
      <c r="X856" s="78">
        <f>_xll.qlAbcdMathFunctionValue(X$1,($V856-evaluationDate)/365)</f>
        <v>2.1740118156370826E-3</v>
      </c>
      <c r="Y856" s="78">
        <f>_xll.qlAbcdMathFunctionValue(Y$1,($V856-evaluationDate)/365)</f>
        <v>1.2983301176089966E-3</v>
      </c>
      <c r="Z856" s="78">
        <f>_xll.qlAbcdMathFunctionValue(Z$1,($V856-evaluationDate)/365)</f>
        <v>1.3101720706023088E-3</v>
      </c>
      <c r="AA856" s="78">
        <f>_xll.qlAbcdMathFunctionValue(AA$1,($V856-evaluationDate)/365)</f>
        <v>3.0656409378909642E-3</v>
      </c>
      <c r="AB856" s="78">
        <f>_xll.qlAbcdMathFunctionValue(AB$1,($V856-evaluationDate)/365)</f>
        <v>3.2297983139481438E-3</v>
      </c>
      <c r="AC856" s="78">
        <f>_xll.qlAbcdMathFunctionValue(AC$1,($V856-evaluationDate)/365)</f>
        <v>1.8453153463762924E-4</v>
      </c>
      <c r="AD856" s="78">
        <f>_xll.qlAbcdMathFunctionValue(AD$1,($V856-evaluationDate)/365)</f>
        <v>1.8467516533825869E-4</v>
      </c>
    </row>
    <row r="857" spans="21:30">
      <c r="U857" s="64" t="s">
        <v>99</v>
      </c>
      <c r="V857" s="146">
        <f>_xll.qlCalendarAdvance(Calendar,V856,U857,,,trigger)</f>
        <v>45533</v>
      </c>
      <c r="W857" s="78">
        <f>_xll.qlAbcdMathFunctionValue(W$1,($V857-evaluationDate)/365)</f>
        <v>2.1192455545174585E-3</v>
      </c>
      <c r="X857" s="78">
        <f>_xll.qlAbcdMathFunctionValue(X$1,($V857-evaluationDate)/365)</f>
        <v>2.1701156701603376E-3</v>
      </c>
      <c r="Y857" s="78">
        <f>_xll.qlAbcdMathFunctionValue(Y$1,($V857-evaluationDate)/365)</f>
        <v>1.2965181834905543E-3</v>
      </c>
      <c r="Z857" s="78">
        <f>_xll.qlAbcdMathFunctionValue(Z$1,($V857-evaluationDate)/365)</f>
        <v>1.3083483517439191E-3</v>
      </c>
      <c r="AA857" s="78">
        <f>_xll.qlAbcdMathFunctionValue(AA$1,($V857-evaluationDate)/365)</f>
        <v>3.0595336960626655E-3</v>
      </c>
      <c r="AB857" s="78">
        <f>_xll.qlAbcdMathFunctionValue(AB$1,($V857-evaluationDate)/365)</f>
        <v>3.2235061812018444E-3</v>
      </c>
      <c r="AC857" s="78">
        <f>_xll.qlAbcdMathFunctionValue(AC$1,($V857-evaluationDate)/365)</f>
        <v>1.844696334502133E-4</v>
      </c>
      <c r="AD857" s="78">
        <f>_xll.qlAbcdMathFunctionValue(AD$1,($V857-evaluationDate)/365)</f>
        <v>1.8461312550748746E-4</v>
      </c>
    </row>
    <row r="858" spans="21:30">
      <c r="U858" s="64" t="s">
        <v>99</v>
      </c>
      <c r="V858" s="146">
        <f>_xll.qlCalendarAdvance(Calendar,V857,U858,,,trigger)</f>
        <v>45540</v>
      </c>
      <c r="W858" s="78">
        <f>_xll.qlAbcdMathFunctionValue(W$1,($V858-evaluationDate)/365)</f>
        <v>2.1154065982856175E-3</v>
      </c>
      <c r="X858" s="78">
        <f>_xll.qlAbcdMathFunctionValue(X$1,($V858-evaluationDate)/365)</f>
        <v>2.1662232411753693E-3</v>
      </c>
      <c r="Y858" s="78">
        <f>_xll.qlAbcdMathFunctionValue(Y$1,($V858-evaluationDate)/365)</f>
        <v>1.294708103581549E-3</v>
      </c>
      <c r="Z858" s="78">
        <f>_xll.qlAbcdMathFunctionValue(Z$1,($V858-evaluationDate)/365)</f>
        <v>1.3065263725115729E-3</v>
      </c>
      <c r="AA858" s="78">
        <f>_xll.qlAbcdMathFunctionValue(AA$1,($V858-evaluationDate)/365)</f>
        <v>3.05343386117369E-3</v>
      </c>
      <c r="AB858" s="78">
        <f>_xll.qlAbcdMathFunctionValue(AB$1,($V858-evaluationDate)/365)</f>
        <v>3.2172200504541238E-3</v>
      </c>
      <c r="AC858" s="78">
        <f>_xll.qlAbcdMathFunctionValue(AC$1,($V858-evaluationDate)/365)</f>
        <v>1.8440779286830087E-4</v>
      </c>
      <c r="AD858" s="78">
        <f>_xll.qlAbcdMathFunctionValue(AD$1,($V858-evaluationDate)/365)</f>
        <v>1.8455114485585168E-4</v>
      </c>
    </row>
    <row r="859" spans="21:30">
      <c r="U859" s="64" t="s">
        <v>99</v>
      </c>
      <c r="V859" s="146">
        <f>_xll.qlCalendarAdvance(Calendar,V858,U859,,,trigger)</f>
        <v>45547</v>
      </c>
      <c r="W859" s="78">
        <f>_xll.qlAbcdMathFunctionValue(W$1,($V859-evaluationDate)/365)</f>
        <v>2.1115718655627413E-3</v>
      </c>
      <c r="X859" s="78">
        <f>_xll.qlAbcdMathFunctionValue(X$1,($V859-evaluationDate)/365)</f>
        <v>2.1623345677521267E-3</v>
      </c>
      <c r="Y859" s="78">
        <f>_xll.qlAbcdMathFunctionValue(Y$1,($V859-evaluationDate)/365)</f>
        <v>1.2928998949794709E-3</v>
      </c>
      <c r="Z859" s="78">
        <f>_xll.qlAbcdMathFunctionValue(Z$1,($V859-evaluationDate)/365)</f>
        <v>1.3047061511932429E-3</v>
      </c>
      <c r="AA859" s="78">
        <f>_xll.qlAbcdMathFunctionValue(AA$1,($V859-evaluationDate)/365)</f>
        <v>3.0473414809902618E-3</v>
      </c>
      <c r="AB859" s="78">
        <f>_xll.qlAbcdMathFunctionValue(AB$1,($V859-evaluationDate)/365)</f>
        <v>3.2109399848015215E-3</v>
      </c>
      <c r="AC859" s="78">
        <f>_xll.qlAbcdMathFunctionValue(AC$1,($V859-evaluationDate)/365)</f>
        <v>1.8434601349934465E-4</v>
      </c>
      <c r="AD859" s="78">
        <f>_xll.qlAbcdMathFunctionValue(AD$1,($V859-evaluationDate)/365)</f>
        <v>1.8448922400547728E-4</v>
      </c>
    </row>
    <row r="860" spans="21:30">
      <c r="U860" s="64" t="s">
        <v>99</v>
      </c>
      <c r="V860" s="146">
        <f>_xll.qlCalendarAdvance(Calendar,V859,U860,,,trigger)</f>
        <v>45554</v>
      </c>
      <c r="W860" s="78">
        <f>_xll.qlAbcdMathFunctionValue(W$1,($V860-evaluationDate)/365)</f>
        <v>2.107741390059471E-3</v>
      </c>
      <c r="X860" s="78">
        <f>_xll.qlAbcdMathFunctionValue(X$1,($V860-evaluationDate)/365)</f>
        <v>2.1584496885601163E-3</v>
      </c>
      <c r="Y860" s="78">
        <f>_xll.qlAbcdMathFunctionValue(Y$1,($V860-evaluationDate)/365)</f>
        <v>1.2910935746024334E-3</v>
      </c>
      <c r="Z860" s="78">
        <f>_xll.qlAbcdMathFunctionValue(Z$1,($V860-evaluationDate)/365)</f>
        <v>1.3028877058894617E-3</v>
      </c>
      <c r="AA860" s="78">
        <f>_xll.qlAbcdMathFunctionValue(AA$1,($V860-evaluationDate)/365)</f>
        <v>3.0412566027370417E-3</v>
      </c>
      <c r="AB860" s="78">
        <f>_xll.qlAbcdMathFunctionValue(AB$1,($V860-evaluationDate)/365)</f>
        <v>3.2046660466938798E-3</v>
      </c>
      <c r="AC860" s="78">
        <f>_xll.qlAbcdMathFunctionValue(AC$1,($V860-evaluationDate)/365)</f>
        <v>1.8428429594452008E-4</v>
      </c>
      <c r="AD860" s="78">
        <f>_xll.qlAbcdMathFunctionValue(AD$1,($V860-evaluationDate)/365)</f>
        <v>1.8442736357211371E-4</v>
      </c>
    </row>
    <row r="861" spans="21:30">
      <c r="U861" s="64" t="s">
        <v>99</v>
      </c>
      <c r="V861" s="146">
        <f>_xll.qlCalendarAdvance(Calendar,V860,U861,,,trigger)</f>
        <v>45561</v>
      </c>
      <c r="W861" s="78">
        <f>_xll.qlAbcdMathFunctionValue(W$1,($V861-evaluationDate)/365)</f>
        <v>2.1039152051224681E-3</v>
      </c>
      <c r="X861" s="78">
        <f>_xll.qlAbcdMathFunctionValue(X$1,($V861-evaluationDate)/365)</f>
        <v>2.1545686418711026E-3</v>
      </c>
      <c r="Y861" s="78">
        <f>_xll.qlAbcdMathFunctionValue(Y$1,($V861-evaluationDate)/365)</f>
        <v>1.2892891591903934E-3</v>
      </c>
      <c r="Z861" s="78">
        <f>_xll.qlAbcdMathFunctionValue(Z$1,($V861-evaluationDate)/365)</f>
        <v>1.3010710545145856E-3</v>
      </c>
      <c r="AA861" s="78">
        <f>_xll.qlAbcdMathFunctionValue(AA$1,($V861-evaluationDate)/365)</f>
        <v>3.0351792731008759E-3</v>
      </c>
      <c r="AB861" s="78">
        <f>_xll.qlAbcdMathFunctionValue(AB$1,($V861-evaluationDate)/365)</f>
        <v>3.1983982979387027E-3</v>
      </c>
      <c r="AC861" s="78">
        <f>_xll.qlAbcdMathFunctionValue(AC$1,($V861-evaluationDate)/365)</f>
        <v>1.8422264079876781E-4</v>
      </c>
      <c r="AD861" s="78">
        <f>_xll.qlAbcdMathFunctionValue(AD$1,($V861-evaluationDate)/365)</f>
        <v>1.8436556416517709E-4</v>
      </c>
    </row>
    <row r="862" spans="21:30">
      <c r="U862" s="64" t="s">
        <v>99</v>
      </c>
      <c r="V862" s="146">
        <f>_xll.qlCalendarAdvance(Calendar,V861,U862,,,trigger)</f>
        <v>45568</v>
      </c>
      <c r="W862" s="78">
        <f>_xll.qlAbcdMathFunctionValue(W$1,($V862-evaluationDate)/365)</f>
        <v>2.1000933437369091E-3</v>
      </c>
      <c r="X862" s="78">
        <f>_xll.qlAbcdMathFunctionValue(X$1,($V862-evaluationDate)/365)</f>
        <v>2.1506914655617972E-3</v>
      </c>
      <c r="Y862" s="78">
        <f>_xll.qlAbcdMathFunctionValue(Y$1,($V862-evaluationDate)/365)</f>
        <v>1.2874866653063601E-3</v>
      </c>
      <c r="Z862" s="78">
        <f>_xll.qlAbcdMathFunctionValue(Z$1,($V862-evaluationDate)/365)</f>
        <v>1.2992562147980541E-3</v>
      </c>
      <c r="AA862" s="78">
        <f>_xll.qlAbcdMathFunctionValue(AA$1,($V862-evaluationDate)/365)</f>
        <v>3.0291095382345198E-3</v>
      </c>
      <c r="AB862" s="78">
        <f>_xll.qlAbcdMathFunctionValue(AB$1,($V862-evaluationDate)/365)</f>
        <v>3.1921367997054962E-3</v>
      </c>
      <c r="AC862" s="78">
        <f>_xll.qlAbcdMathFunctionValue(AC$1,($V862-evaluationDate)/365)</f>
        <v>1.8416104865083582E-4</v>
      </c>
      <c r="AD862" s="78">
        <f>_xll.qlAbcdMathFunctionValue(AD$1,($V862-evaluationDate)/365)</f>
        <v>1.8430382638779297E-4</v>
      </c>
    </row>
    <row r="863" spans="21:30">
      <c r="U863" s="64" t="s">
        <v>99</v>
      </c>
      <c r="V863" s="146">
        <f>_xll.qlCalendarAdvance(Calendar,V862,U863,,,trigger)</f>
        <v>45575</v>
      </c>
      <c r="W863" s="78">
        <f>_xll.qlAbcdMathFunctionValue(W$1,($V863-evaluationDate)/365)</f>
        <v>2.0962758385289571E-3</v>
      </c>
      <c r="X863" s="78">
        <f>_xll.qlAbcdMathFunctionValue(X$1,($V863-evaluationDate)/365)</f>
        <v>2.1468181971165306E-3</v>
      </c>
      <c r="Y863" s="78">
        <f>_xll.qlAbcdMathFunctionValue(Y$1,($V863-evaluationDate)/365)</f>
        <v>1.2856861093376018E-3</v>
      </c>
      <c r="Z863" s="78">
        <f>_xll.qlAbcdMathFunctionValue(Z$1,($V863-evaluationDate)/365)</f>
        <v>1.2974432042856387E-3</v>
      </c>
      <c r="AA863" s="78">
        <f>_xll.qlAbcdMathFunctionValue(AA$1,($V863-evaluationDate)/365)</f>
        <v>3.0230474437603441E-3</v>
      </c>
      <c r="AB863" s="78">
        <f>_xll.qlAbcdMathFunctionValue(AB$1,($V863-evaluationDate)/365)</f>
        <v>3.1858816125300855E-3</v>
      </c>
      <c r="AC863" s="78">
        <f>_xll.qlAbcdMathFunctionValue(AC$1,($V863-evaluationDate)/365)</f>
        <v>1.8409952008332158E-4</v>
      </c>
      <c r="AD863" s="78">
        <f>_xll.qlAbcdMathFunctionValue(AD$1,($V863-evaluationDate)/365)</f>
        <v>1.8424215083683878E-4</v>
      </c>
    </row>
    <row r="864" spans="21:30">
      <c r="U864" s="64" t="s">
        <v>99</v>
      </c>
      <c r="V864" s="146">
        <f>_xll.qlCalendarAdvance(Calendar,V863,U864,,,trigger)</f>
        <v>45582</v>
      </c>
      <c r="W864" s="78">
        <f>_xll.qlAbcdMathFunctionValue(W$1,($V864-evaluationDate)/365)</f>
        <v>2.0924627217682261E-3</v>
      </c>
      <c r="X864" s="78">
        <f>_xll.qlAbcdMathFunctionValue(X$1,($V864-evaluationDate)/365)</f>
        <v>2.1429488736299084E-3</v>
      </c>
      <c r="Y864" s="78">
        <f>_xll.qlAbcdMathFunctionValue(Y$1,($V864-evaluationDate)/365)</f>
        <v>1.2838875074968395E-3</v>
      </c>
      <c r="Z864" s="78">
        <f>_xll.qlAbcdMathFunctionValue(Z$1,($V864-evaluationDate)/365)</f>
        <v>1.2956320403406879E-3</v>
      </c>
      <c r="AA864" s="78">
        <f>_xll.qlAbcdMathFunctionValue(AA$1,($V864-evaluationDate)/365)</f>
        <v>3.0169930347740156E-3</v>
      </c>
      <c r="AB864" s="78">
        <f>_xll.qlAbcdMathFunctionValue(AB$1,($V864-evaluationDate)/365)</f>
        <v>3.1796327963189057E-3</v>
      </c>
      <c r="AC864" s="78">
        <f>_xll.qlAbcdMathFunctionValue(AC$1,($V864-evaluationDate)/365)</f>
        <v>1.8403805567271362E-4</v>
      </c>
      <c r="AD864" s="78">
        <f>_xll.qlAbcdMathFunctionValue(AD$1,($V864-evaluationDate)/365)</f>
        <v>1.8418053810298634E-4</v>
      </c>
    </row>
    <row r="865" spans="21:30">
      <c r="U865" s="64" t="s">
        <v>99</v>
      </c>
      <c r="V865" s="146">
        <f>_xll.qlCalendarAdvance(Calendar,V864,U865,,,trigger)</f>
        <v>45589</v>
      </c>
      <c r="W865" s="78">
        <f>_xll.qlAbcdMathFunctionValue(W$1,($V865-evaluationDate)/365)</f>
        <v>2.0886540253702247E-3</v>
      </c>
      <c r="X865" s="78">
        <f>_xll.qlAbcdMathFunctionValue(X$1,($V865-evaluationDate)/365)</f>
        <v>2.1390835318094519E-3</v>
      </c>
      <c r="Y865" s="78">
        <f>_xll.qlAbcdMathFunctionValue(Y$1,($V865-evaluationDate)/365)</f>
        <v>1.2820908758234403E-3</v>
      </c>
      <c r="Z865" s="78">
        <f>_xll.qlAbcdMathFunctionValue(Z$1,($V865-evaluationDate)/365)</f>
        <v>1.293822740145363E-3</v>
      </c>
      <c r="AA865" s="78">
        <f>_xll.qlAbcdMathFunctionValue(AA$1,($V865-evaluationDate)/365)</f>
        <v>3.0109463558481583E-3</v>
      </c>
      <c r="AB865" s="78">
        <f>_xll.qlAbcdMathFunctionValue(AB$1,($V865-evaluationDate)/365)</f>
        <v>3.173390410353263E-3</v>
      </c>
      <c r="AC865" s="78">
        <f>_xll.qlAbcdMathFunctionValue(AC$1,($V865-evaluationDate)/365)</f>
        <v>1.8397665598943305E-4</v>
      </c>
      <c r="AD865" s="78">
        <f>_xll.qlAbcdMathFunctionValue(AD$1,($V865-evaluationDate)/365)</f>
        <v>1.8411898877074363E-4</v>
      </c>
    </row>
    <row r="866" spans="21:30">
      <c r="U866" s="64" t="s">
        <v>99</v>
      </c>
      <c r="V866" s="146">
        <f>_xll.qlCalendarAdvance(Calendar,V865,U866,,,trigger)</f>
        <v>45596</v>
      </c>
      <c r="W866" s="78">
        <f>_xll.qlAbcdMathFunctionValue(W$1,($V866-evaluationDate)/365)</f>
        <v>2.0848497808987885E-3</v>
      </c>
      <c r="X866" s="78">
        <f>_xll.qlAbcdMathFunctionValue(X$1,($V866-evaluationDate)/365)</f>
        <v>2.1352222079782223E-3</v>
      </c>
      <c r="Y866" s="78">
        <f>_xll.qlAbcdMathFunctionValue(Y$1,($V866-evaluationDate)/365)</f>
        <v>1.2802962301845975E-3</v>
      </c>
      <c r="Z866" s="78">
        <f>_xll.qlAbcdMathFunctionValue(Z$1,($V866-evaluationDate)/365)</f>
        <v>1.2920153207018658E-3</v>
      </c>
      <c r="AA866" s="78">
        <f>_xll.qlAbcdMathFunctionValue(AA$1,($V866-evaluationDate)/365)</f>
        <v>3.0049074510359909E-3</v>
      </c>
      <c r="AB866" s="78">
        <f>_xll.qlAbcdMathFunctionValue(AB$1,($V866-evaluationDate)/365)</f>
        <v>3.1671545132935762E-3</v>
      </c>
      <c r="AC866" s="78">
        <f>_xll.qlAbcdMathFunctionValue(AC$1,($V866-evaluationDate)/365)</f>
        <v>1.8391532159787484E-4</v>
      </c>
      <c r="AD866" s="78">
        <f>_xll.qlAbcdMathFunctionValue(AD$1,($V866-evaluationDate)/365)</f>
        <v>1.8405750341849686E-4</v>
      </c>
    </row>
    <row r="867" spans="21:30">
      <c r="U867" s="64" t="s">
        <v>99</v>
      </c>
      <c r="V867" s="146">
        <f>_xll.qlCalendarAdvance(Calendar,V866,U867,,,trigger)</f>
        <v>45603</v>
      </c>
      <c r="W867" s="78">
        <f>_xll.qlAbcdMathFunctionValue(W$1,($V867-evaluationDate)/365)</f>
        <v>2.0810500195684962E-3</v>
      </c>
      <c r="X867" s="78">
        <f>_xll.qlAbcdMathFunctionValue(X$1,($V867-evaluationDate)/365)</f>
        <v>2.1313649380774323E-3</v>
      </c>
      <c r="Y867" s="78">
        <f>_xll.qlAbcdMathFunctionValue(Y$1,($V867-evaluationDate)/365)</f>
        <v>1.2785035862765085E-3</v>
      </c>
      <c r="Z867" s="78">
        <f>_xll.qlAbcdMathFunctionValue(Z$1,($V867-evaluationDate)/365)</f>
        <v>1.2902097988336612E-3</v>
      </c>
      <c r="AA867" s="78">
        <f>_xll.qlAbcdMathFunctionValue(AA$1,($V867-evaluationDate)/365)</f>
        <v>2.9988763638749446E-3</v>
      </c>
      <c r="AB867" s="78">
        <f>_xll.qlAbcdMathFunctionValue(AB$1,($V867-evaluationDate)/365)</f>
        <v>3.1609251631835927E-3</v>
      </c>
      <c r="AC867" s="78">
        <f>_xll.qlAbcdMathFunctionValue(AC$1,($V867-evaluationDate)/365)</f>
        <v>1.8385405305644875E-4</v>
      </c>
      <c r="AD867" s="78">
        <f>_xll.qlAbcdMathFunctionValue(AD$1,($V867-evaluationDate)/365)</f>
        <v>1.839960826185518E-4</v>
      </c>
    </row>
    <row r="868" spans="21:30">
      <c r="U868" s="64" t="s">
        <v>99</v>
      </c>
      <c r="V868" s="146">
        <f>_xll.qlCalendarAdvance(Calendar,V867,U868,,,trigger)</f>
        <v>45610</v>
      </c>
      <c r="W868" s="78">
        <f>_xll.qlAbcdMathFunctionValue(W$1,($V868-evaluationDate)/365)</f>
        <v>2.0772547722470772E-3</v>
      </c>
      <c r="X868" s="78">
        <f>_xll.qlAbcdMathFunctionValue(X$1,($V868-evaluationDate)/365)</f>
        <v>2.1275117576690403E-3</v>
      </c>
      <c r="Y868" s="78">
        <f>_xll.qlAbcdMathFunctionValue(Y$1,($V868-evaluationDate)/365)</f>
        <v>1.2767129596255433E-3</v>
      </c>
      <c r="Z868" s="78">
        <f>_xll.qlAbcdMathFunctionValue(Z$1,($V868-evaluationDate)/365)</f>
        <v>1.2884061911866917E-3</v>
      </c>
      <c r="AA868" s="78">
        <f>_xll.qlAbcdMathFunctionValue(AA$1,($V868-evaluationDate)/365)</f>
        <v>2.9928531373902604E-3</v>
      </c>
      <c r="AB868" s="78">
        <f>_xll.qlAbcdMathFunctionValue(AB$1,($V868-evaluationDate)/365)</f>
        <v>3.1547024174545762E-3</v>
      </c>
      <c r="AC868" s="78">
        <f>_xll.qlAbcdMathFunctionValue(AC$1,($V868-evaluationDate)/365)</f>
        <v>1.8379285091762022E-4</v>
      </c>
      <c r="AD868" s="78">
        <f>_xll.qlAbcdMathFunctionValue(AD$1,($V868-evaluationDate)/365)</f>
        <v>1.8393472693717532E-4</v>
      </c>
    </row>
    <row r="869" spans="21:30">
      <c r="U869" s="64" t="s">
        <v>99</v>
      </c>
      <c r="V869" s="146">
        <f>_xll.qlCalendarAdvance(Calendar,V868,U869,,,trigger)</f>
        <v>45617</v>
      </c>
      <c r="W869" s="78">
        <f>_xll.qlAbcdMathFunctionValue(W$1,($V869-evaluationDate)/365)</f>
        <v>2.073464069457796E-3</v>
      </c>
      <c r="X869" s="78">
        <f>_xll.qlAbcdMathFunctionValue(X$1,($V869-evaluationDate)/365)</f>
        <v>2.1236627019383288E-3</v>
      </c>
      <c r="Y869" s="78">
        <f>_xll.qlAbcdMathFunctionValue(Y$1,($V869-evaluationDate)/365)</f>
        <v>1.2749243655894064E-3</v>
      </c>
      <c r="Z869" s="78">
        <f>_xll.qlAbcdMathFunctionValue(Z$1,($V869-evaluationDate)/365)</f>
        <v>1.2866045142305845E-3</v>
      </c>
      <c r="AA869" s="78">
        <f>_xll.qlAbcdMathFunctionValue(AA$1,($V869-evaluationDate)/365)</f>
        <v>2.9868378140985594E-3</v>
      </c>
      <c r="AB869" s="78">
        <f>_xll.qlAbcdMathFunctionValue(AB$1,($V869-evaluationDate)/365)</f>
        <v>3.1484863329294742E-3</v>
      </c>
      <c r="AC869" s="78">
        <f>_xll.qlAbcdMathFunctionValue(AC$1,($V869-evaluationDate)/365)</f>
        <v>1.8373171572795072E-4</v>
      </c>
      <c r="AD869" s="78">
        <f>_xll.qlAbcdMathFunctionValue(AD$1,($V869-evaluationDate)/365)</f>
        <v>1.8387343693463624E-4</v>
      </c>
    </row>
    <row r="870" spans="21:30">
      <c r="U870" s="64" t="s">
        <v>99</v>
      </c>
      <c r="V870" s="146">
        <f>_xll.qlCalendarAdvance(Calendar,V869,U870,,,trigger)</f>
        <v>45624</v>
      </c>
      <c r="W870" s="78">
        <f>_xll.qlAbcdMathFunctionValue(W$1,($V870-evaluationDate)/365)</f>
        <v>2.0696779413818299E-3</v>
      </c>
      <c r="X870" s="78">
        <f>_xll.qlAbcdMathFunctionValue(X$1,($V870-evaluationDate)/365)</f>
        <v>2.1198178056964709E-3</v>
      </c>
      <c r="Y870" s="78">
        <f>_xll.qlAbcdMathFunctionValue(Y$1,($V870-evaluationDate)/365)</f>
        <v>1.273137819358294E-3</v>
      </c>
      <c r="Z870" s="78">
        <f>_xll.qlAbcdMathFunctionValue(Z$1,($V870-evaluationDate)/365)</f>
        <v>1.2848047842598533E-3</v>
      </c>
      <c r="AA870" s="78">
        <f>_xll.qlAbcdMathFunctionValue(AA$1,($V870-evaluationDate)/365)</f>
        <v>2.9808304360114026E-3</v>
      </c>
      <c r="AB870" s="78">
        <f>_xll.qlAbcdMathFunctionValue(AB$1,($V870-evaluationDate)/365)</f>
        <v>3.142276965827061E-3</v>
      </c>
      <c r="AC870" s="78">
        <f>_xll.qlAbcdMathFunctionValue(AC$1,($V870-evaluationDate)/365)</f>
        <v>1.8367064802813813E-4</v>
      </c>
      <c r="AD870" s="78">
        <f>_xll.qlAbcdMathFunctionValue(AD$1,($V870-evaluationDate)/365)</f>
        <v>1.8381221316524635E-4</v>
      </c>
    </row>
    <row r="871" spans="21:30">
      <c r="U871" s="64" t="s">
        <v>99</v>
      </c>
      <c r="V871" s="146">
        <f>_xll.qlCalendarAdvance(Calendar,V870,U871,,,trigger)</f>
        <v>45631</v>
      </c>
      <c r="W871" s="78">
        <f>_xll.qlAbcdMathFunctionValue(W$1,($V871-evaluationDate)/365)</f>
        <v>2.06589641786063E-3</v>
      </c>
      <c r="X871" s="78">
        <f>_xll.qlAbcdMathFunctionValue(X$1,($V871-evaluationDate)/365)</f>
        <v>2.1159771033830779E-3</v>
      </c>
      <c r="Y871" s="78">
        <f>_xll.qlAbcdMathFunctionValue(Y$1,($V871-evaluationDate)/365)</f>
        <v>1.2713533359560406E-3</v>
      </c>
      <c r="Z871" s="78">
        <f>_xll.qlAbcdMathFunctionValue(Z$1,($V871-evaluationDate)/365)</f>
        <v>1.2830070173950885E-3</v>
      </c>
      <c r="AA871" s="78">
        <f>_xll.qlAbcdMathFunctionValue(AA$1,($V871-evaluationDate)/365)</f>
        <v>2.9748310446388172E-3</v>
      </c>
      <c r="AB871" s="78">
        <f>_xll.qlAbcdMathFunctionValue(AB$1,($V871-evaluationDate)/365)</f>
        <v>3.1360743717660524E-3</v>
      </c>
      <c r="AC871" s="78">
        <f>_xll.qlAbcdMathFunctionValue(AC$1,($V871-evaluationDate)/365)</f>
        <v>1.8360964835305679E-4</v>
      </c>
      <c r="AD871" s="78">
        <f>_xll.qlAbcdMathFunctionValue(AD$1,($V871-evaluationDate)/365)</f>
        <v>1.8375105617740085E-4</v>
      </c>
    </row>
    <row r="872" spans="21:30">
      <c r="U872" s="64" t="s">
        <v>99</v>
      </c>
      <c r="V872" s="146">
        <f>_xll.qlCalendarAdvance(Calendar,V871,U872,,,trigger)</f>
        <v>45638</v>
      </c>
      <c r="W872" s="78">
        <f>_xll.qlAbcdMathFunctionValue(W$1,($V872-evaluationDate)/365)</f>
        <v>2.0621195283982664E-3</v>
      </c>
      <c r="X872" s="78">
        <f>_xll.qlAbcdMathFunctionValue(X$1,($V872-evaluationDate)/365)</f>
        <v>2.1121406290687344E-3</v>
      </c>
      <c r="Y872" s="78">
        <f>_xll.qlAbcdMathFunctionValue(Y$1,($V872-evaluationDate)/365)</f>
        <v>1.2695709302412614E-3</v>
      </c>
      <c r="Z872" s="78">
        <f>_xll.qlAbcdMathFunctionValue(Z$1,($V872-evaluationDate)/365)</f>
        <v>1.2812112295841464E-3</v>
      </c>
      <c r="AA872" s="78">
        <f>_xll.qlAbcdMathFunctionValue(AA$1,($V872-evaluationDate)/365)</f>
        <v>2.968839680992809E-3</v>
      </c>
      <c r="AB872" s="78">
        <f>_xll.qlAbcdMathFunctionValue(AB$1,($V872-evaluationDate)/365)</f>
        <v>3.1298786057691974E-3</v>
      </c>
      <c r="AC872" s="78">
        <f>_xll.qlAbcdMathFunctionValue(AC$1,($V872-evaluationDate)/365)</f>
        <v>1.8354871723179729E-4</v>
      </c>
      <c r="AD872" s="78">
        <f>_xll.qlAbcdMathFunctionValue(AD$1,($V872-evaluationDate)/365)</f>
        <v>1.8368996651361888E-4</v>
      </c>
    </row>
    <row r="873" spans="21:30">
      <c r="U873" s="64" t="s">
        <v>99</v>
      </c>
      <c r="V873" s="146">
        <f>_xll.qlCalendarAdvance(Calendar,V872,U873,,,trigger)</f>
        <v>45645</v>
      </c>
      <c r="W873" s="78">
        <f>_xll.qlAbcdMathFunctionValue(W$1,($V873-evaluationDate)/365)</f>
        <v>2.0583473021637661E-3</v>
      </c>
      <c r="X873" s="78">
        <f>_xll.qlAbcdMathFunctionValue(X$1,($V873-evaluationDate)/365)</f>
        <v>2.1083084164575184E-3</v>
      </c>
      <c r="Y873" s="78">
        <f>_xll.qlAbcdMathFunctionValue(Y$1,($V873-evaluationDate)/365)</f>
        <v>1.2677906169084893E-3</v>
      </c>
      <c r="Z873" s="78">
        <f>_xll.qlAbcdMathFunctionValue(Z$1,($V873-evaluationDate)/365)</f>
        <v>1.2794174366033276E-3</v>
      </c>
      <c r="AA873" s="78">
        <f>_xll.qlAbcdMathFunctionValue(AA$1,($V873-evaluationDate)/365)</f>
        <v>2.9628563855908572E-3</v>
      </c>
      <c r="AB873" s="78">
        <f>_xll.qlAbcdMathFunctionValue(AB$1,($V873-evaluationDate)/365)</f>
        <v>3.1236897222673529E-3</v>
      </c>
      <c r="AC873" s="78">
        <f>_xll.qlAbcdMathFunctionValue(AC$1,($V873-evaluationDate)/365)</f>
        <v>1.8348785518770611E-4</v>
      </c>
      <c r="AD873" s="78">
        <f>_xll.qlAbcdMathFunctionValue(AD$1,($V873-evaluationDate)/365)</f>
        <v>1.8362894471058349E-4</v>
      </c>
    </row>
    <row r="874" spans="21:30">
      <c r="U874" s="64" t="s">
        <v>99</v>
      </c>
      <c r="V874" s="146">
        <f>_xll.qlCalendarAdvance(Calendar,V873,U874,,,trigger)</f>
        <v>45653</v>
      </c>
      <c r="W874" s="78">
        <f>_xll.qlAbcdMathFunctionValue(W$1,($V874-evaluationDate)/365)</f>
        <v>2.0540419335181429E-3</v>
      </c>
      <c r="X874" s="78">
        <f>_xll.qlAbcdMathFunctionValue(X$1,($V874-evaluationDate)/365)</f>
        <v>2.1039340060658635E-3</v>
      </c>
      <c r="Y874" s="78">
        <f>_xll.qlAbcdMathFunctionValue(Y$1,($V874-evaluationDate)/365)</f>
        <v>1.2657585538336908E-3</v>
      </c>
      <c r="Z874" s="78">
        <f>_xll.qlAbcdMathFunctionValue(Z$1,($V874-evaluationDate)/365)</f>
        <v>1.2773698501430137E-3</v>
      </c>
      <c r="AA874" s="78">
        <f>_xll.qlAbcdMathFunctionValue(AA$1,($V874-evaluationDate)/365)</f>
        <v>2.9560282645089077E-3</v>
      </c>
      <c r="AB874" s="78">
        <f>_xll.qlAbcdMathFunctionValue(AB$1,($V874-evaluationDate)/365)</f>
        <v>3.1166252091388343E-3</v>
      </c>
      <c r="AC874" s="78">
        <f>_xll.qlAbcdMathFunctionValue(AC$1,($V874-evaluationDate)/365)</f>
        <v>1.8341838381394544E-4</v>
      </c>
      <c r="AD874" s="78">
        <f>_xll.qlAbcdMathFunctionValue(AD$1,($V874-evaluationDate)/365)</f>
        <v>1.8355928928266328E-4</v>
      </c>
    </row>
    <row r="875" spans="21:30">
      <c r="U875" s="64" t="s">
        <v>99</v>
      </c>
      <c r="V875" s="146">
        <f>_xll.qlCalendarAdvance(Calendar,V874,U875,,,trigger)</f>
        <v>45660</v>
      </c>
      <c r="W875" s="78">
        <f>_xll.qlAbcdMathFunctionValue(W$1,($V875-evaluationDate)/365)</f>
        <v>2.0502797965928415E-3</v>
      </c>
      <c r="X875" s="78">
        <f>_xll.qlAbcdMathFunctionValue(X$1,($V875-evaluationDate)/365)</f>
        <v>2.1001110374796006E-3</v>
      </c>
      <c r="Y875" s="78">
        <f>_xll.qlAbcdMathFunctionValue(Y$1,($V875-evaluationDate)/365)</f>
        <v>1.2639827729019613E-3</v>
      </c>
      <c r="Z875" s="78">
        <f>_xll.qlAbcdMathFunctionValue(Z$1,($V875-evaluationDate)/365)</f>
        <v>1.2755803841316923E-3</v>
      </c>
      <c r="AA875" s="78">
        <f>_xll.qlAbcdMathFunctionValue(AA$1,($V875-evaluationDate)/365)</f>
        <v>2.9500623923588501E-3</v>
      </c>
      <c r="AB875" s="78">
        <f>_xll.qlAbcdMathFunctionValue(AB$1,($V875-evaluationDate)/365)</f>
        <v>3.1104512543999084E-3</v>
      </c>
      <c r="AC875" s="78">
        <f>_xll.qlAbcdMathFunctionValue(AC$1,($V875-evaluationDate)/365)</f>
        <v>1.833576715281704E-4</v>
      </c>
      <c r="AD875" s="78">
        <f>_xll.qlAbcdMathFunctionValue(AD$1,($V875-evaluationDate)/365)</f>
        <v>1.8349841467581117E-4</v>
      </c>
    </row>
    <row r="876" spans="21:30">
      <c r="U876" s="64" t="s">
        <v>99</v>
      </c>
      <c r="V876" s="146">
        <f>_xll.qlCalendarAdvance(Calendar,V875,U876,,,trigger)</f>
        <v>45667</v>
      </c>
      <c r="W876" s="78">
        <f>_xll.qlAbcdMathFunctionValue(W$1,($V876-evaluationDate)/365)</f>
        <v>2.0465224124140715E-3</v>
      </c>
      <c r="X876" s="78">
        <f>_xll.qlAbcdMathFunctionValue(X$1,($V876-evaluationDate)/365)</f>
        <v>2.0962924341653981E-3</v>
      </c>
      <c r="Y876" s="78">
        <f>_xll.qlAbcdMathFunctionValue(Y$1,($V876-evaluationDate)/365)</f>
        <v>1.2622091294793921E-3</v>
      </c>
      <c r="Z876" s="78">
        <f>_xll.qlAbcdMathFunctionValue(Z$1,($V876-evaluationDate)/365)</f>
        <v>1.273792961429335E-3</v>
      </c>
      <c r="AA876" s="78">
        <f>_xll.qlAbcdMathFunctionValue(AA$1,($V876-evaluationDate)/365)</f>
        <v>2.9441047126126082E-3</v>
      </c>
      <c r="AB876" s="78">
        <f>_xll.qlAbcdMathFunctionValue(AB$1,($V876-evaluationDate)/365)</f>
        <v>3.1042843494160388E-3</v>
      </c>
      <c r="AC876" s="78">
        <f>_xll.qlAbcdMathFunctionValue(AC$1,($V876-evaluationDate)/365)</f>
        <v>1.8329702992740871E-4</v>
      </c>
      <c r="AD876" s="78">
        <f>_xll.qlAbcdMathFunctionValue(AD$1,($V876-evaluationDate)/365)</f>
        <v>1.8343760957887381E-4</v>
      </c>
    </row>
    <row r="877" spans="21:30">
      <c r="U877" s="64" t="s">
        <v>99</v>
      </c>
      <c r="V877" s="146">
        <f>_xll.qlCalendarAdvance(Calendar,V876,U877,,,trigger)</f>
        <v>45674</v>
      </c>
      <c r="W877" s="78">
        <f>_xll.qlAbcdMathFunctionValue(W$1,($V877-evaluationDate)/365)</f>
        <v>2.0427698087873676E-3</v>
      </c>
      <c r="X877" s="78">
        <f>_xll.qlAbcdMathFunctionValue(X$1,($V877-evaluationDate)/365)</f>
        <v>2.092478228335466E-3</v>
      </c>
      <c r="Y877" s="78">
        <f>_xll.qlAbcdMathFunctionValue(Y$1,($V877-evaluationDate)/365)</f>
        <v>1.2604376375926888E-3</v>
      </c>
      <c r="Z877" s="78">
        <f>_xll.qlAbcdMathFunctionValue(Z$1,($V877-evaluationDate)/365)</f>
        <v>1.2720075971139248E-3</v>
      </c>
      <c r="AA877" s="78">
        <f>_xll.qlAbcdMathFunctionValue(AA$1,($V877-evaluationDate)/365)</f>
        <v>2.9381552637756277E-3</v>
      </c>
      <c r="AB877" s="78">
        <f>_xll.qlAbcdMathFunctionValue(AB$1,($V877-evaluationDate)/365)</f>
        <v>3.0981245462087699E-3</v>
      </c>
      <c r="AC877" s="78">
        <f>_xll.qlAbcdMathFunctionValue(AC$1,($V877-evaluationDate)/365)</f>
        <v>1.8323645951162616E-4</v>
      </c>
      <c r="AD877" s="78">
        <f>_xll.qlAbcdMathFunctionValue(AD$1,($V877-evaluationDate)/365)</f>
        <v>1.8337687450477866E-4</v>
      </c>
    </row>
    <row r="878" spans="21:30">
      <c r="U878" s="64" t="s">
        <v>99</v>
      </c>
      <c r="V878" s="146">
        <f>_xll.qlCalendarAdvance(Calendar,V877,U878,,,trigger)</f>
        <v>45681</v>
      </c>
      <c r="W878" s="78">
        <f>_xll.qlAbcdMathFunctionValue(W$1,($V878-evaluationDate)/365)</f>
        <v>2.039022013195006E-3</v>
      </c>
      <c r="X878" s="78">
        <f>_xll.qlAbcdMathFunctionValue(X$1,($V878-evaluationDate)/365)</f>
        <v>2.088668451848236E-3</v>
      </c>
      <c r="Y878" s="78">
        <f>_xll.qlAbcdMathFunctionValue(Y$1,($V878-evaluationDate)/365)</f>
        <v>1.2586683111102085E-3</v>
      </c>
      <c r="Z878" s="78">
        <f>_xll.qlAbcdMathFunctionValue(Z$1,($V878-evaluationDate)/365)</f>
        <v>1.2702243060978471E-3</v>
      </c>
      <c r="AA878" s="78">
        <f>_xll.qlAbcdMathFunctionValue(AA$1,($V878-evaluationDate)/365)</f>
        <v>2.9322140838764547E-3</v>
      </c>
      <c r="AB878" s="78">
        <f>_xll.qlAbcdMathFunctionValue(AB$1,($V878-evaluationDate)/365)</f>
        <v>3.0919718962283058E-3</v>
      </c>
      <c r="AC878" s="78">
        <f>_xll.qlAbcdMathFunctionValue(AC$1,($V878-evaluationDate)/365)</f>
        <v>1.8317596077524421E-4</v>
      </c>
      <c r="AD878" s="78">
        <f>_xll.qlAbcdMathFunctionValue(AD$1,($V878-evaluationDate)/365)</f>
        <v>1.8331620996081985E-4</v>
      </c>
    </row>
    <row r="879" spans="21:30">
      <c r="U879" s="64" t="s">
        <v>99</v>
      </c>
      <c r="V879" s="146">
        <f>_xll.qlCalendarAdvance(Calendar,V878,U879,,,trigger)</f>
        <v>45688</v>
      </c>
      <c r="W879" s="78">
        <f>_xll.qlAbcdMathFunctionValue(W$1,($V879-evaluationDate)/365)</f>
        <v>2.0352790527982507E-3</v>
      </c>
      <c r="X879" s="78">
        <f>_xll.qlAbcdMathFunctionValue(X$1,($V879-evaluationDate)/365)</f>
        <v>2.0848631362107889E-3</v>
      </c>
      <c r="Y879" s="78">
        <f>_xll.qlAbcdMathFunctionValue(Y$1,($V879-evaluationDate)/365)</f>
        <v>1.2569011637430516E-3</v>
      </c>
      <c r="Z879" s="78">
        <f>_xll.qlAbcdMathFunctionValue(Z$1,($V879-evaluationDate)/365)</f>
        <v>1.2684431031290259E-3</v>
      </c>
      <c r="AA879" s="78">
        <f>_xll.qlAbcdMathFunctionValue(AA$1,($V879-evaluationDate)/365)</f>
        <v>2.926281210470096E-3</v>
      </c>
      <c r="AB879" s="78">
        <f>_xll.qlAbcdMathFunctionValue(AB$1,($V879-evaluationDate)/365)</f>
        <v>3.0858264503574317E-3</v>
      </c>
      <c r="AC879" s="78">
        <f>_xll.qlAbcdMathFunctionValue(AC$1,($V879-evaluationDate)/365)</f>
        <v>1.831155342071783E-4</v>
      </c>
      <c r="AD879" s="78">
        <f>_xll.qlAbcdMathFunctionValue(AD$1,($V879-evaluationDate)/365)</f>
        <v>1.8325561644869678E-4</v>
      </c>
    </row>
    <row r="880" spans="21:30">
      <c r="U880" s="64" t="s">
        <v>99</v>
      </c>
      <c r="V880" s="146">
        <f>_xll.qlCalendarAdvance(Calendar,V879,U880,,,trigger)</f>
        <v>45695</v>
      </c>
      <c r="W880" s="78">
        <f>_xll.qlAbcdMathFunctionValue(W$1,($V880-evaluationDate)/365)</f>
        <v>2.0315409544395904E-3</v>
      </c>
      <c r="X880" s="78">
        <f>_xll.qlAbcdMathFunctionValue(X$1,($V880-evaluationDate)/365)</f>
        <v>2.0810623125812697E-3</v>
      </c>
      <c r="Y880" s="78">
        <f>_xll.qlAbcdMathFunctionValue(Y$1,($V880-evaluationDate)/365)</f>
        <v>1.2551362090461532E-3</v>
      </c>
      <c r="Z880" s="78">
        <f>_xll.qlAbcdMathFunctionValue(Z$1,($V880-evaluationDate)/365)</f>
        <v>1.2666640027920542E-3</v>
      </c>
      <c r="AA880" s="78">
        <f>_xll.qlAbcdMathFunctionValue(AA$1,($V880-evaluationDate)/365)</f>
        <v>2.9203566806413669E-3</v>
      </c>
      <c r="AB880" s="78">
        <f>_xll.qlAbcdMathFunctionValue(AB$1,($V880-evaluationDate)/365)</f>
        <v>3.0796882589154157E-3</v>
      </c>
      <c r="AC880" s="78">
        <f>_xll.qlAbcdMathFunctionValue(AC$1,($V880-evaluationDate)/365)</f>
        <v>1.8305518029087568E-4</v>
      </c>
      <c r="AD880" s="78">
        <f>_xll.qlAbcdMathFunctionValue(AD$1,($V880-evaluationDate)/365)</f>
        <v>1.831950944645527E-4</v>
      </c>
    </row>
    <row r="881" spans="21:30">
      <c r="U881" s="64" t="s">
        <v>99</v>
      </c>
      <c r="V881" s="146">
        <f>_xll.qlCalendarAdvance(Calendar,V880,U881,,,trigger)</f>
        <v>45702</v>
      </c>
      <c r="W881" s="78">
        <f>_xll.qlAbcdMathFunctionValue(W$1,($V881-evaluationDate)/365)</f>
        <v>2.0278077446449624E-3</v>
      </c>
      <c r="X881" s="78">
        <f>_xll.qlAbcdMathFunctionValue(X$1,($V881-evaluationDate)/365)</f>
        <v>2.0772660117712909E-3</v>
      </c>
      <c r="Y881" s="78">
        <f>_xll.qlAbcdMathFunctionValue(Y$1,($V881-evaluationDate)/365)</f>
        <v>1.2533734604193627E-3</v>
      </c>
      <c r="Z881" s="78">
        <f>_xll.qlAbcdMathFunctionValue(Z$1,($V881-evaluationDate)/365)</f>
        <v>1.2648870195093194E-3</v>
      </c>
      <c r="AA881" s="78">
        <f>_xll.qlAbcdMathFunctionValue(AA$1,($V881-evaluationDate)/365)</f>
        <v>2.9144405310082139E-3</v>
      </c>
      <c r="AB881" s="78">
        <f>_xll.qlAbcdMathFunctionValue(AB$1,($V881-evaluationDate)/365)</f>
        <v>3.0735573716618872E-3</v>
      </c>
      <c r="AC881" s="78">
        <f>_xll.qlAbcdMathFunctionValue(AC$1,($V881-evaluationDate)/365)</f>
        <v>1.8299489950435321E-4</v>
      </c>
      <c r="AD881" s="78">
        <f>_xll.qlAbcdMathFunctionValue(AD$1,($V881-evaluationDate)/365)</f>
        <v>1.8313464449901281E-4</v>
      </c>
    </row>
    <row r="882" spans="21:30">
      <c r="U882" s="64" t="s">
        <v>99</v>
      </c>
      <c r="V882" s="146">
        <f>_xll.qlCalendarAdvance(Calendar,V881,U882,,,trigger)</f>
        <v>45709</v>
      </c>
      <c r="W882" s="78">
        <f>_xll.qlAbcdMathFunctionValue(W$1,($V882-evaluationDate)/365)</f>
        <v>2.0240794496259643E-3</v>
      </c>
      <c r="X882" s="78">
        <f>_xll.qlAbcdMathFunctionValue(X$1,($V882-evaluationDate)/365)</f>
        <v>2.073474264248319E-3</v>
      </c>
      <c r="Y882" s="78">
        <f>_xll.qlAbcdMathFunctionValue(Y$1,($V882-evaluationDate)/365)</f>
        <v>1.2516129311085202E-3</v>
      </c>
      <c r="Z882" s="78">
        <f>_xll.qlAbcdMathFunctionValue(Z$1,($V882-evaluationDate)/365)</f>
        <v>1.26311216754212E-3</v>
      </c>
      <c r="AA882" s="78">
        <f>_xll.qlAbcdMathFunctionValue(AA$1,($V882-evaluationDate)/365)</f>
        <v>2.9085327977250225E-3</v>
      </c>
      <c r="AB882" s="78">
        <f>_xll.qlAbcdMathFunctionValue(AB$1,($V882-evaluationDate)/365)</f>
        <v>3.0674338378006926E-3</v>
      </c>
      <c r="AC882" s="78">
        <f>_xll.qlAbcdMathFunctionValue(AC$1,($V882-evaluationDate)/365)</f>
        <v>1.8293469232023477E-4</v>
      </c>
      <c r="AD882" s="78">
        <f>_xll.qlAbcdMathFunctionValue(AD$1,($V882-evaluationDate)/365)</f>
        <v>1.8307426703722231E-4</v>
      </c>
    </row>
    <row r="883" spans="21:30">
      <c r="U883" s="64" t="s">
        <v>99</v>
      </c>
      <c r="V883" s="146">
        <f>_xll.qlCalendarAdvance(Calendar,V882,U883,,,trigger)</f>
        <v>45716</v>
      </c>
      <c r="W883" s="78">
        <f>_xll.qlAbcdMathFunctionValue(W$1,($V883-evaluationDate)/365)</f>
        <v>2.0203560952820497E-3</v>
      </c>
      <c r="X883" s="78">
        <f>_xll.qlAbcdMathFunctionValue(X$1,($V883-evaluationDate)/365)</f>
        <v>2.0696871001380499E-3</v>
      </c>
      <c r="Y883" s="78">
        <f>_xll.qlAbcdMathFunctionValue(Y$1,($V883-evaluationDate)/365)</f>
        <v>1.2498546342065275E-3</v>
      </c>
      <c r="Z883" s="78">
        <f>_xll.qlAbcdMathFunctionValue(Z$1,($V883-evaluationDate)/365)</f>
        <v>1.2613394609917771E-3</v>
      </c>
      <c r="AA883" s="78">
        <f>_xll.qlAbcdMathFunctionValue(AA$1,($V883-evaluationDate)/365)</f>
        <v>2.9026335164859026E-3</v>
      </c>
      <c r="AB883" s="78">
        <f>_xll.qlAbcdMathFunctionValue(AB$1,($V883-evaluationDate)/365)</f>
        <v>3.0613177059837307E-3</v>
      </c>
      <c r="AC883" s="78">
        <f>_xll.qlAbcdMathFunctionValue(AC$1,($V883-evaluationDate)/365)</f>
        <v>1.8287455920578869E-4</v>
      </c>
      <c r="AD883" s="78">
        <f>_xll.qlAbcdMathFunctionValue(AD$1,($V883-evaluationDate)/365)</f>
        <v>1.8301396255888434E-4</v>
      </c>
    </row>
    <row r="884" spans="21:30">
      <c r="U884" s="64" t="s">
        <v>99</v>
      </c>
      <c r="V884" s="146">
        <f>_xll.qlCalendarAdvance(Calendar,V883,U884,,,trigger)</f>
        <v>45723</v>
      </c>
      <c r="W884" s="78">
        <f>_xll.qlAbcdMathFunctionValue(W$1,($V884-evaluationDate)/365)</f>
        <v>2.0166377072027121E-3</v>
      </c>
      <c r="X884" s="78">
        <f>_xll.qlAbcdMathFunctionValue(X$1,($V884-evaluationDate)/365)</f>
        <v>2.0659045492267642E-3</v>
      </c>
      <c r="Y884" s="78">
        <f>_xll.qlAbcdMathFunctionValue(Y$1,($V884-evaluationDate)/365)</f>
        <v>1.2480985826544065E-3</v>
      </c>
      <c r="Z884" s="78">
        <f>_xll.qlAbcdMathFunctionValue(Z$1,($V884-evaluationDate)/365)</f>
        <v>1.2595689138007377E-3</v>
      </c>
      <c r="AA884" s="78">
        <f>_xll.qlAbcdMathFunctionValue(AA$1,($V884-evaluationDate)/365)</f>
        <v>2.8967427225279519E-3</v>
      </c>
      <c r="AB884" s="78">
        <f>_xll.qlAbcdMathFunctionValue(AB$1,($V884-evaluationDate)/365)</f>
        <v>3.0552090243147574E-3</v>
      </c>
      <c r="AC884" s="78">
        <f>_xll.qlAbcdMathFunctionValue(AC$1,($V884-evaluationDate)/365)</f>
        <v>1.8281450062296463E-4</v>
      </c>
      <c r="AD884" s="78">
        <f>_xll.qlAbcdMathFunctionValue(AD$1,($V884-evaluationDate)/365)</f>
        <v>1.8295373153829735E-4</v>
      </c>
    </row>
    <row r="885" spans="21:30">
      <c r="U885" s="64" t="s">
        <v>99</v>
      </c>
      <c r="V885" s="146">
        <f>_xll.qlCalendarAdvance(Calendar,V884,U885,,,trigger)</f>
        <v>45730</v>
      </c>
      <c r="W885" s="78">
        <f>_xll.qlAbcdMathFunctionValue(W$1,($V885-evaluationDate)/365)</f>
        <v>2.0129243106696585E-3</v>
      </c>
      <c r="X885" s="78">
        <f>_xll.qlAbcdMathFunctionValue(X$1,($V885-evaluationDate)/365)</f>
        <v>2.0621266409636763E-3</v>
      </c>
      <c r="Y885" s="78">
        <f>_xll.qlAbcdMathFunctionValue(Y$1,($V885-evaluationDate)/365)</f>
        <v>1.2463447892423608E-3</v>
      </c>
      <c r="Z885" s="78">
        <f>_xll.qlAbcdMathFunctionValue(Z$1,($V885-evaluationDate)/365)</f>
        <v>1.2578005397536744E-3</v>
      </c>
      <c r="AA885" s="78">
        <f>_xll.qlAbcdMathFunctionValue(AA$1,($V885-evaluationDate)/365)</f>
        <v>2.8908604506345061E-3</v>
      </c>
      <c r="AB885" s="78">
        <f>_xll.qlAbcdMathFunctionValue(AB$1,($V885-evaluationDate)/365)</f>
        <v>3.0491078403531804E-3</v>
      </c>
      <c r="AC885" s="78">
        <f>_xll.qlAbcdMathFunctionValue(AC$1,($V885-evaluationDate)/365)</f>
        <v>1.8275451702843063E-4</v>
      </c>
      <c r="AD885" s="78">
        <f>_xll.qlAbcdMathFunctionValue(AD$1,($V885-evaluationDate)/365)</f>
        <v>1.8289357444439261E-4</v>
      </c>
    </row>
    <row r="886" spans="21:30">
      <c r="U886" s="64" t="s">
        <v>99</v>
      </c>
      <c r="V886" s="146">
        <f>_xll.qlCalendarAdvance(Calendar,V885,U886,,,trigger)</f>
        <v>45737</v>
      </c>
      <c r="W886" s="78">
        <f>_xll.qlAbcdMathFunctionValue(W$1,($V886-evaluationDate)/365)</f>
        <v>2.0092159306589652E-3</v>
      </c>
      <c r="X886" s="78">
        <f>_xll.qlAbcdMathFunctionValue(X$1,($V886-evaluationDate)/365)</f>
        <v>2.0583534044632669E-3</v>
      </c>
      <c r="Y886" s="78">
        <f>_xll.qlAbcdMathFunctionValue(Y$1,($V886-evaluationDate)/365)</f>
        <v>1.2445932666108235E-3</v>
      </c>
      <c r="Z886" s="78">
        <f>_xll.qlAbcdMathFunctionValue(Z$1,($V886-evaluationDate)/365)</f>
        <v>1.2560343524785755E-3</v>
      </c>
      <c r="AA886" s="78">
        <f>_xll.qlAbcdMathFunctionValue(AA$1,($V886-evaluationDate)/365)</f>
        <v>2.8849867351383651E-3</v>
      </c>
      <c r="AB886" s="78">
        <f>_xll.qlAbcdMathFunctionValue(AB$1,($V886-evaluationDate)/365)</f>
        <v>3.0430142011178218E-3</v>
      </c>
      <c r="AC886" s="78">
        <f>_xll.qlAbcdMathFunctionValue(AC$1,($V886-evaluationDate)/365)</f>
        <v>1.8269460887360955E-4</v>
      </c>
      <c r="AD886" s="78">
        <f>_xll.qlAbcdMathFunctionValue(AD$1,($V886-evaluationDate)/365)</f>
        <v>1.8283349174077118E-4</v>
      </c>
    </row>
    <row r="887" spans="21:30">
      <c r="U887" s="64" t="s">
        <v>99</v>
      </c>
      <c r="V887" s="146">
        <f>_xll.qlCalendarAdvance(Calendar,V886,U887,,,trigger)</f>
        <v>45744</v>
      </c>
      <c r="W887" s="78">
        <f>_xll.qlAbcdMathFunctionValue(W$1,($V887-evaluationDate)/365)</f>
        <v>2.0055125918432238E-3</v>
      </c>
      <c r="X887" s="78">
        <f>_xll.qlAbcdMathFunctionValue(X$1,($V887-evaluationDate)/365)</f>
        <v>2.0545848685075961E-3</v>
      </c>
      <c r="Y887" s="78">
        <f>_xll.qlAbcdMathFunctionValue(Y$1,($V887-evaluationDate)/365)</f>
        <v>1.2428440272515004E-3</v>
      </c>
      <c r="Z887" s="78">
        <f>_xll.qlAbcdMathFunctionValue(Z$1,($V887-evaluationDate)/365)</f>
        <v>1.25427036544783E-3</v>
      </c>
      <c r="AA887" s="78">
        <f>_xll.qlAbcdMathFunctionValue(AA$1,($V887-evaluationDate)/365)</f>
        <v>2.8791216099249982E-3</v>
      </c>
      <c r="AB887" s="78">
        <f>_xll.qlAbcdMathFunctionValue(AB$1,($V887-evaluationDate)/365)</f>
        <v>3.0369281530906599E-3</v>
      </c>
      <c r="AC887" s="78">
        <f>_xll.qlAbcdMathFunctionValue(AC$1,($V887-evaluationDate)/365)</f>
        <v>1.8263477660471553E-4</v>
      </c>
      <c r="AD887" s="78">
        <f>_xll.qlAbcdMathFunctionValue(AD$1,($V887-evaluationDate)/365)</f>
        <v>1.82773483885741E-4</v>
      </c>
    </row>
    <row r="888" spans="21:30">
      <c r="U888" s="64" t="s">
        <v>99</v>
      </c>
      <c r="V888" s="146">
        <f>_xll.qlCalendarAdvance(Calendar,V887,U888,,,trigger)</f>
        <v>45751</v>
      </c>
      <c r="W888" s="78">
        <f>_xll.qlAbcdMathFunctionValue(W$1,($V888-evaluationDate)/365)</f>
        <v>2.0018143185936777E-3</v>
      </c>
      <c r="X888" s="78">
        <f>_xll.qlAbcdMathFunctionValue(X$1,($V888-evaluationDate)/365)</f>
        <v>2.0508210615486147E-3</v>
      </c>
      <c r="Y888" s="78">
        <f>_xll.qlAbcdMathFunctionValue(Y$1,($V888-evaluationDate)/365)</f>
        <v>1.2410970835084112E-3</v>
      </c>
      <c r="Z888" s="78">
        <f>_xll.qlAbcdMathFunctionValue(Z$1,($V888-evaluationDate)/365)</f>
        <v>1.2525085919793074E-3</v>
      </c>
      <c r="AA888" s="78">
        <f>_xll.qlAbcdMathFunctionValue(AA$1,($V888-evaluationDate)/365)</f>
        <v>2.8732651084357403E-3</v>
      </c>
      <c r="AB888" s="78">
        <f>_xll.qlAbcdMathFunctionValue(AB$1,($V888-evaluationDate)/365)</f>
        <v>3.0308497422205549E-3</v>
      </c>
      <c r="AC888" s="78">
        <f>_xll.qlAbcdMathFunctionValue(AC$1,($V888-evaluationDate)/365)</f>
        <v>1.8257502066279022E-4</v>
      </c>
      <c r="AD888" s="78">
        <f>_xll.qlAbcdMathFunctionValue(AD$1,($V888-evaluationDate)/365)</f>
        <v>1.8271355133235343E-4</v>
      </c>
    </row>
    <row r="889" spans="21:30">
      <c r="U889" s="64" t="s">
        <v>99</v>
      </c>
      <c r="V889" s="146">
        <f>_xll.qlCalendarAdvance(Calendar,V888,U889,,,trigger)</f>
        <v>45758</v>
      </c>
      <c r="W889" s="78">
        <f>_xll.qlAbcdMathFunctionValue(W$1,($V889-evaluationDate)/365)</f>
        <v>1.9981211349823355E-3</v>
      </c>
      <c r="X889" s="78">
        <f>_xll.qlAbcdMathFunctionValue(X$1,($V889-evaluationDate)/365)</f>
        <v>2.0470620117104465E-3</v>
      </c>
      <c r="Y889" s="78">
        <f>_xll.qlAbcdMathFunctionValue(Y$1,($V889-evaluationDate)/365)</f>
        <v>1.2393524475789171E-3</v>
      </c>
      <c r="Z889" s="78">
        <f>_xll.qlAbcdMathFunctionValue(Z$1,($V889-evaluationDate)/365)</f>
        <v>1.2507490452374284E-3</v>
      </c>
      <c r="AA889" s="78">
        <f>_xll.qlAbcdMathFunctionValue(AA$1,($V889-evaluationDate)/365)</f>
        <v>2.8674172636709498E-3</v>
      </c>
      <c r="AB889" s="78">
        <f>_xll.qlAbcdMathFunctionValue(AB$1,($V889-evaluationDate)/365)</f>
        <v>3.0247790139269416E-3</v>
      </c>
      <c r="AC889" s="78">
        <f>_xll.qlAbcdMathFunctionValue(AC$1,($V889-evaluationDate)/365)</f>
        <v>1.8251534148373878E-4</v>
      </c>
      <c r="AD889" s="78">
        <f>_xll.qlAbcdMathFunctionValue(AD$1,($V889-evaluationDate)/365)</f>
        <v>1.8265369452843979E-4</v>
      </c>
    </row>
    <row r="890" spans="21:30">
      <c r="U890" s="64" t="s">
        <v>99</v>
      </c>
      <c r="V890" s="146">
        <f>_xll.qlCalendarAdvance(Calendar,V889,U890,,,trigger)</f>
        <v>45769</v>
      </c>
      <c r="W890" s="78">
        <f>_xll.qlAbcdMathFunctionValue(W$1,($V890-evaluationDate)/365)</f>
        <v>1.9923279009655772E-3</v>
      </c>
      <c r="X890" s="78">
        <f>_xll.qlAbcdMathFunctionValue(X$1,($V890-evaluationDate)/365)</f>
        <v>2.0411646114703802E-3</v>
      </c>
      <c r="Y890" s="78">
        <f>_xll.qlAbcdMathFunctionValue(Y$1,($V890-evaluationDate)/365)</f>
        <v>1.2366155684956806E-3</v>
      </c>
      <c r="Z890" s="78">
        <f>_xll.qlAbcdMathFunctionValue(Z$1,($V890-evaluationDate)/365)</f>
        <v>1.2479885733563149E-3</v>
      </c>
      <c r="AA890" s="78">
        <f>_xll.qlAbcdMathFunctionValue(AA$1,($V890-evaluationDate)/365)</f>
        <v>2.8582453616145969E-3</v>
      </c>
      <c r="AB890" s="78">
        <f>_xll.qlAbcdMathFunctionValue(AB$1,($V890-evaluationDate)/365)</f>
        <v>3.0152549277781991E-3</v>
      </c>
      <c r="AC890" s="78">
        <f>_xll.qlAbcdMathFunctionValue(AC$1,($V890-evaluationDate)/365)</f>
        <v>1.8242171604344469E-4</v>
      </c>
      <c r="AD890" s="78">
        <f>_xll.qlAbcdMathFunctionValue(AD$1,($V890-evaluationDate)/365)</f>
        <v>1.8255978794433822E-4</v>
      </c>
    </row>
    <row r="891" spans="21:30">
      <c r="U891" s="64" t="s">
        <v>99</v>
      </c>
      <c r="V891" s="146">
        <f>_xll.qlCalendarAdvance(Calendar,V890,U891,,,trigger)</f>
        <v>45776</v>
      </c>
      <c r="W891" s="78">
        <f>_xll.qlAbcdMathFunctionValue(W$1,($V891-evaluationDate)/365)</f>
        <v>1.9886479134568324E-3</v>
      </c>
      <c r="X891" s="78">
        <f>_xll.qlAbcdMathFunctionValue(X$1,($V891-evaluationDate)/365)</f>
        <v>2.0374179210983379E-3</v>
      </c>
      <c r="Y891" s="78">
        <f>_xll.qlAbcdMathFunctionValue(Y$1,($V891-evaluationDate)/365)</f>
        <v>1.2348769219361132E-3</v>
      </c>
      <c r="Z891" s="78">
        <f>_xll.qlAbcdMathFunctionValue(Z$1,($V891-evaluationDate)/365)</f>
        <v>1.2462348118684999E-3</v>
      </c>
      <c r="AA891" s="78">
        <f>_xll.qlAbcdMathFunctionValue(AA$1,($V891-evaluationDate)/365)</f>
        <v>2.8524199254758653E-3</v>
      </c>
      <c r="AB891" s="78">
        <f>_xll.qlAbcdMathFunctionValue(AB$1,($V891-evaluationDate)/365)</f>
        <v>3.0092041595712925E-3</v>
      </c>
      <c r="AC891" s="78">
        <f>_xll.qlAbcdMathFunctionValue(AC$1,($V891-evaluationDate)/365)</f>
        <v>1.8236223622065267E-4</v>
      </c>
      <c r="AD891" s="78">
        <f>_xll.qlAbcdMathFunctionValue(AD$1,($V891-evaluationDate)/365)</f>
        <v>1.8250012794498218E-4</v>
      </c>
    </row>
    <row r="892" spans="21:30">
      <c r="U892" s="64" t="s">
        <v>99</v>
      </c>
      <c r="V892" s="146">
        <f>_xll.qlCalendarAdvance(Calendar,V891,U892,,,trigger)</f>
        <v>45783</v>
      </c>
      <c r="W892" s="78">
        <f>_xll.qlAbcdMathFunctionValue(W$1,($V892-evaluationDate)/365)</f>
        <v>1.9849730991468857E-3</v>
      </c>
      <c r="X892" s="78">
        <f>_xll.qlAbcdMathFunctionValue(X$1,($V892-evaluationDate)/365)</f>
        <v>2.0336760856487072E-3</v>
      </c>
      <c r="Y892" s="78">
        <f>_xll.qlAbcdMathFunctionValue(Y$1,($V892-evaluationDate)/365)</f>
        <v>1.2331406255704468E-3</v>
      </c>
      <c r="Z892" s="78">
        <f>_xll.qlAbcdMathFunctionValue(Z$1,($V892-evaluationDate)/365)</f>
        <v>1.2444833228865782E-3</v>
      </c>
      <c r="AA892" s="78">
        <f>_xll.qlAbcdMathFunctionValue(AA$1,($V892-evaluationDate)/365)</f>
        <v>2.8466032603678706E-3</v>
      </c>
      <c r="AB892" s="78">
        <f>_xll.qlAbcdMathFunctionValue(AB$1,($V892-evaluationDate)/365)</f>
        <v>3.0031612318868893E-3</v>
      </c>
      <c r="AC892" s="78">
        <f>_xll.qlAbcdMathFunctionValue(AC$1,($V892-evaluationDate)/365)</f>
        <v>1.8230283467614788E-4</v>
      </c>
      <c r="AD892" s="78">
        <f>_xll.qlAbcdMathFunctionValue(AD$1,($V892-evaluationDate)/365)</f>
        <v>1.8244054525243272E-4</v>
      </c>
    </row>
    <row r="893" spans="21:30">
      <c r="U893" s="64" t="s">
        <v>99</v>
      </c>
      <c r="V893" s="146">
        <f>_xll.qlCalendarAdvance(Calendar,V892,U893,,,trigger)</f>
        <v>45790</v>
      </c>
      <c r="W893" s="78">
        <f>_xll.qlAbcdMathFunctionValue(W$1,($V893-evaluationDate)/365)</f>
        <v>1.9813034807664859E-3</v>
      </c>
      <c r="X893" s="78">
        <f>_xll.qlAbcdMathFunctionValue(X$1,($V893-evaluationDate)/365)</f>
        <v>2.0299391317757935E-3</v>
      </c>
      <c r="Y893" s="78">
        <f>_xll.qlAbcdMathFunctionValue(Y$1,($V893-evaluationDate)/365)</f>
        <v>1.2314066909385863E-3</v>
      </c>
      <c r="Z893" s="78">
        <f>_xll.qlAbcdMathFunctionValue(Z$1,($V893-evaluationDate)/365)</f>
        <v>1.2427341188869733E-3</v>
      </c>
      <c r="AA893" s="78">
        <f>_xll.qlAbcdMathFunctionValue(AA$1,($V893-evaluationDate)/365)</f>
        <v>2.8407953973149562E-3</v>
      </c>
      <c r="AB893" s="78">
        <f>_xll.qlAbcdMathFunctionValue(AB$1,($V893-evaluationDate)/365)</f>
        <v>2.9971261877707205E-3</v>
      </c>
      <c r="AC893" s="78">
        <f>_xll.qlAbcdMathFunctionValue(AC$1,($V893-evaluationDate)/365)</f>
        <v>1.8224351182280642E-4</v>
      </c>
      <c r="AD893" s="78">
        <f>_xll.qlAbcdMathFunctionValue(AD$1,($V893-evaluationDate)/365)</f>
        <v>1.8238104029111668E-4</v>
      </c>
    </row>
    <row r="894" spans="21:30">
      <c r="U894" s="64" t="s">
        <v>99</v>
      </c>
      <c r="V894" s="146">
        <f>_xll.qlCalendarAdvance(Calendar,V893,U894,,,trigger)</f>
        <v>45797</v>
      </c>
      <c r="W894" s="78">
        <f>_xll.qlAbcdMathFunctionValue(W$1,($V894-evaluationDate)/365)</f>
        <v>1.9776390807587333E-3</v>
      </c>
      <c r="X894" s="78">
        <f>_xll.qlAbcdMathFunctionValue(X$1,($V894-evaluationDate)/365)</f>
        <v>2.0262070858185956E-3</v>
      </c>
      <c r="Y894" s="78">
        <f>_xll.qlAbcdMathFunctionValue(Y$1,($V894-evaluationDate)/365)</f>
        <v>1.2296751294394166E-3</v>
      </c>
      <c r="Z894" s="78">
        <f>_xll.qlAbcdMathFunctionValue(Z$1,($V894-evaluationDate)/365)</f>
        <v>1.2409872121985186E-3</v>
      </c>
      <c r="AA894" s="78">
        <f>_xll.qlAbcdMathFunctionValue(AA$1,($V894-evaluationDate)/365)</f>
        <v>2.8349963669178084E-3</v>
      </c>
      <c r="AB894" s="78">
        <f>_xll.qlAbcdMathFunctionValue(AB$1,($V894-evaluationDate)/365)</f>
        <v>2.9910990697593074E-3</v>
      </c>
      <c r="AC894" s="78">
        <f>_xll.qlAbcdMathFunctionValue(AC$1,($V894-evaluationDate)/365)</f>
        <v>1.821842680685645E-4</v>
      </c>
      <c r="AD894" s="78">
        <f>_xll.qlAbcdMathFunctionValue(AD$1,($V894-evaluationDate)/365)</f>
        <v>1.823216134804401E-4</v>
      </c>
    </row>
    <row r="895" spans="21:30">
      <c r="U895" s="64" t="s">
        <v>99</v>
      </c>
      <c r="V895" s="146">
        <f>_xll.qlCalendarAdvance(Calendar,V894,U895,,,trigger)</f>
        <v>45804</v>
      </c>
      <c r="W895" s="78">
        <f>_xll.qlAbcdMathFunctionValue(W$1,($V895-evaluationDate)/365)</f>
        <v>1.9739799212811198E-3</v>
      </c>
      <c r="X895" s="78">
        <f>_xll.qlAbcdMathFunctionValue(X$1,($V895-evaluationDate)/365)</f>
        <v>2.0224799738030111E-3</v>
      </c>
      <c r="Y895" s="78">
        <f>_xll.qlAbcdMathFunctionValue(Y$1,($V895-evaluationDate)/365)</f>
        <v>1.2279459523317974E-3</v>
      </c>
      <c r="Z895" s="78">
        <f>_xll.qlAbcdMathFunctionValue(Z$1,($V895-evaluationDate)/365)</f>
        <v>1.2392426150034897E-3</v>
      </c>
      <c r="AA895" s="78">
        <f>_xll.qlAbcdMathFunctionValue(AA$1,($V895-evaluationDate)/365)</f>
        <v>2.8292061993565095E-3</v>
      </c>
      <c r="AB895" s="78">
        <f>_xll.qlAbcdMathFunctionValue(AB$1,($V895-evaluationDate)/365)</f>
        <v>2.9850799198835229E-3</v>
      </c>
      <c r="AC895" s="78">
        <f>_xll.qlAbcdMathFunctionValue(AC$1,($V895-evaluationDate)/365)</f>
        <v>1.8212510381645299E-4</v>
      </c>
      <c r="AD895" s="78">
        <f>_xll.qlAbcdMathFunctionValue(AD$1,($V895-evaluationDate)/365)</f>
        <v>1.822622652348234E-4</v>
      </c>
    </row>
    <row r="896" spans="21:30">
      <c r="U896" s="64" t="s">
        <v>99</v>
      </c>
      <c r="V896" s="146">
        <f>_xll.qlCalendarAdvance(Calendar,V895,U896,,,trigger)</f>
        <v>45811</v>
      </c>
      <c r="W896" s="78">
        <f>_xll.qlAbcdMathFunctionValue(W$1,($V896-evaluationDate)/365)</f>
        <v>1.9703260242075575E-3</v>
      </c>
      <c r="X896" s="78">
        <f>_xll.qlAbcdMathFunctionValue(X$1,($V896-evaluationDate)/365)</f>
        <v>2.0187578214440247E-3</v>
      </c>
      <c r="Y896" s="78">
        <f>_xll.qlAbcdMathFunctionValue(Y$1,($V896-evaluationDate)/365)</f>
        <v>1.2262191707355487E-3</v>
      </c>
      <c r="Z896" s="78">
        <f>_xll.qlAbcdMathFunctionValue(Z$1,($V896-evaluationDate)/365)</f>
        <v>1.2375003393386311E-3</v>
      </c>
      <c r="AA896" s="78">
        <f>_xll.qlAbcdMathFunctionValue(AA$1,($V896-evaluationDate)/365)</f>
        <v>2.8234249243935671E-3</v>
      </c>
      <c r="AB896" s="78">
        <f>_xll.qlAbcdMathFunctionValue(AB$1,($V896-evaluationDate)/365)</f>
        <v>2.9790687796721325E-3</v>
      </c>
      <c r="AC896" s="78">
        <f>_xll.qlAbcdMathFunctionValue(AC$1,($V896-evaluationDate)/365)</f>
        <v>1.8206601946463183E-4</v>
      </c>
      <c r="AD896" s="78">
        <f>_xll.qlAbcdMathFunctionValue(AD$1,($V896-evaluationDate)/365)</f>
        <v>1.8220299596373625E-4</v>
      </c>
    </row>
    <row r="897" spans="21:30">
      <c r="U897" s="64" t="s">
        <v>99</v>
      </c>
      <c r="V897" s="146">
        <f>_xll.qlCalendarAdvance(Calendar,V896,U897,,,trigger)</f>
        <v>45818</v>
      </c>
      <c r="W897" s="78">
        <f>_xll.qlAbcdMathFunctionValue(W$1,($V897-evaluationDate)/365)</f>
        <v>1.966677411130388E-3</v>
      </c>
      <c r="X897" s="78">
        <f>_xll.qlAbcdMathFunctionValue(X$1,($V897-evaluationDate)/365)</f>
        <v>2.0150406541478852E-3</v>
      </c>
      <c r="Y897" s="78">
        <f>_xll.qlAbcdMathFunctionValue(Y$1,($V897-evaluationDate)/365)</f>
        <v>1.22449479563243E-3</v>
      </c>
      <c r="Z897" s="78">
        <f>_xll.qlAbcdMathFunctionValue(Z$1,($V897-evaluationDate)/365)</f>
        <v>1.2357603970961709E-3</v>
      </c>
      <c r="AA897" s="78">
        <f>_xll.qlAbcdMathFunctionValue(AA$1,($V897-evaluationDate)/365)</f>
        <v>2.8176525713769162E-3</v>
      </c>
      <c r="AB897" s="78">
        <f>_xll.qlAbcdMathFunctionValue(AB$1,($V897-evaluationDate)/365)</f>
        <v>2.9730656901552975E-3</v>
      </c>
      <c r="AC897" s="78">
        <f>_xll.qlAbcdMathFunctionValue(AC$1,($V897-evaluationDate)/365)</f>
        <v>1.8200701540642416E-4</v>
      </c>
      <c r="AD897" s="78">
        <f>_xll.qlAbcdMathFunctionValue(AD$1,($V897-evaluationDate)/365)</f>
        <v>1.8214380607173213E-4</v>
      </c>
    </row>
    <row r="898" spans="21:30">
      <c r="U898" s="64" t="s">
        <v>99</v>
      </c>
      <c r="V898" s="146">
        <f>_xll.qlCalendarAdvance(Calendar,V897,U898,,,trigger)</f>
        <v>45825</v>
      </c>
      <c r="W898" s="78">
        <f>_xll.qlAbcdMathFunctionValue(W$1,($V898-evaluationDate)/365)</f>
        <v>1.96303410336239E-3</v>
      </c>
      <c r="X898" s="78">
        <f>_xll.qlAbcdMathFunctionValue(X$1,($V898-evaluationDate)/365)</f>
        <v>2.0113284970142719E-3</v>
      </c>
      <c r="Y898" s="78">
        <f>_xll.qlAbcdMathFunctionValue(Y$1,($V898-evaluationDate)/365)</f>
        <v>1.2227728378671171E-3</v>
      </c>
      <c r="Z898" s="78">
        <f>_xll.qlAbcdMathFunctionValue(Z$1,($V898-evaluationDate)/365)</f>
        <v>1.2340228000248385E-3</v>
      </c>
      <c r="AA898" s="78">
        <f>_xll.qlAbcdMathFunctionValue(AA$1,($V898-evaluationDate)/365)</f>
        <v>2.8118891692429232E-3</v>
      </c>
      <c r="AB898" s="78">
        <f>_xll.qlAbcdMathFunctionValue(AB$1,($V898-evaluationDate)/365)</f>
        <v>2.9670706918680846E-3</v>
      </c>
      <c r="AC898" s="78">
        <f>_xll.qlAbcdMathFunctionValue(AC$1,($V898-evaluationDate)/365)</f>
        <v>1.8194809203035052E-4</v>
      </c>
      <c r="AD898" s="78">
        <f>_xll.qlAbcdMathFunctionValue(AD$1,($V898-evaluationDate)/365)</f>
        <v>1.8208469595848298E-4</v>
      </c>
    </row>
    <row r="899" spans="21:30">
      <c r="U899" s="64" t="s">
        <v>99</v>
      </c>
      <c r="V899" s="146">
        <f>_xll.qlCalendarAdvance(Calendar,V898,U899,,,trigger)</f>
        <v>45832</v>
      </c>
      <c r="W899" s="78">
        <f>_xll.qlAbcdMathFunctionValue(W$1,($V899-evaluationDate)/365)</f>
        <v>1.9593961219387659E-3</v>
      </c>
      <c r="X899" s="78">
        <f>_xll.qlAbcdMathFunctionValue(X$1,($V899-evaluationDate)/365)</f>
        <v>2.0076213748384418E-3</v>
      </c>
      <c r="Y899" s="78">
        <f>_xll.qlAbcdMathFunctionValue(Y$1,($V899-evaluationDate)/365)</f>
        <v>1.221053308148169E-3</v>
      </c>
      <c r="Z899" s="78">
        <f>_xll.qlAbcdMathFunctionValue(Z$1,($V899-evaluationDate)/365)</f>
        <v>1.2322875597308687E-3</v>
      </c>
      <c r="AA899" s="78">
        <f>_xll.qlAbcdMathFunctionValue(AA$1,($V899-evaluationDate)/365)</f>
        <v>2.8061347465193516E-3</v>
      </c>
      <c r="AB899" s="78">
        <f>_xll.qlAbcdMathFunctionValue(AB$1,($V899-evaluationDate)/365)</f>
        <v>2.9610838248539302E-3</v>
      </c>
      <c r="AC899" s="78">
        <f>_xll.qlAbcdMathFunctionValue(AC$1,($V899-evaluationDate)/365)</f>
        <v>1.8188924972016227E-4</v>
      </c>
      <c r="AD899" s="78">
        <f>_xll.qlAbcdMathFunctionValue(AD$1,($V899-evaluationDate)/365)</f>
        <v>1.8202566601881325E-4</v>
      </c>
    </row>
    <row r="900" spans="21:30">
      <c r="U900" s="64" t="s">
        <v>99</v>
      </c>
      <c r="V900" s="146">
        <f>_xll.qlCalendarAdvance(Calendar,V899,U900,,,trigger)</f>
        <v>45839</v>
      </c>
      <c r="W900" s="78">
        <f>_xll.qlAbcdMathFunctionValue(W$1,($V900-evaluationDate)/365)</f>
        <v>1.9557634876191249E-3</v>
      </c>
      <c r="X900" s="78">
        <f>_xll.qlAbcdMathFunctionValue(X$1,($V900-evaluationDate)/365)</f>
        <v>2.0039193121133745E-3</v>
      </c>
      <c r="Y900" s="78">
        <f>_xll.qlAbcdMathFunctionValue(Y$1,($V900-evaluationDate)/365)</f>
        <v>1.2193362170489937E-3</v>
      </c>
      <c r="Z900" s="78">
        <f>_xll.qlAbcdMathFunctionValue(Z$1,($V900-evaluationDate)/365)</f>
        <v>1.2305546876790049E-3</v>
      </c>
      <c r="AA900" s="78">
        <f>_xll.qlAbcdMathFunctionValue(AA$1,($V900-evaluationDate)/365)</f>
        <v>2.8003893313283267E-3</v>
      </c>
      <c r="AB900" s="78">
        <f>_xll.qlAbcdMathFunctionValue(AB$1,($V900-evaluationDate)/365)</f>
        <v>2.9551051286681013E-3</v>
      </c>
      <c r="AC900" s="78">
        <f>_xll.qlAbcdMathFunctionValue(AC$1,($V900-evaluationDate)/365)</f>
        <v>1.8183048885487559E-4</v>
      </c>
      <c r="AD900" s="78">
        <f>_xll.qlAbcdMathFunctionValue(AD$1,($V900-evaluationDate)/365)</f>
        <v>1.8196671664273413E-4</v>
      </c>
    </row>
    <row r="901" spans="21:30">
      <c r="U901" s="64" t="s">
        <v>99</v>
      </c>
      <c r="V901" s="146">
        <f>_xll.qlCalendarAdvance(Calendar,V900,U901,,,trigger)</f>
        <v>45846</v>
      </c>
      <c r="W901" s="78">
        <f>_xll.qlAbcdMathFunctionValue(W$1,($V901-evaluationDate)/365)</f>
        <v>1.9521362208894427E-3</v>
      </c>
      <c r="X901" s="78">
        <f>_xll.qlAbcdMathFunctionValue(X$1,($V901-evaluationDate)/365)</f>
        <v>2.0002223330318905E-3</v>
      </c>
      <c r="Y901" s="78">
        <f>_xll.qlAbcdMathFunctionValue(Y$1,($V901-evaluationDate)/365)</f>
        <v>1.2176215750088018E-3</v>
      </c>
      <c r="Z901" s="78">
        <f>_xll.qlAbcdMathFunctionValue(Z$1,($V901-evaluationDate)/365)</f>
        <v>1.2288241951934915E-3</v>
      </c>
      <c r="AA901" s="78">
        <f>_xll.qlAbcdMathFunctionValue(AA$1,($V901-evaluationDate)/365)</f>
        <v>2.7946529513892654E-3</v>
      </c>
      <c r="AB901" s="78">
        <f>_xll.qlAbcdMathFunctionValue(AB$1,($V901-evaluationDate)/365)</f>
        <v>2.9491346423811209E-3</v>
      </c>
      <c r="AC901" s="78">
        <f>_xll.qlAbcdMathFunctionValue(AC$1,($V901-evaluationDate)/365)</f>
        <v>1.817718098088046E-4</v>
      </c>
      <c r="AD901" s="78">
        <f>_xll.qlAbcdMathFunctionValue(AD$1,($V901-evaluationDate)/365)</f>
        <v>1.8190784821547727E-4</v>
      </c>
    </row>
    <row r="902" spans="21:30">
      <c r="U902" s="64" t="s">
        <v>99</v>
      </c>
      <c r="V902" s="146">
        <f>_xll.qlCalendarAdvance(Calendar,V901,U902,,,trigger)</f>
        <v>45853</v>
      </c>
      <c r="W902" s="78">
        <f>_xll.qlAbcdMathFunctionValue(W$1,($V902-evaluationDate)/365)</f>
        <v>1.9485143419640254E-3</v>
      </c>
      <c r="X902" s="78">
        <f>_xll.qlAbcdMathFunctionValue(X$1,($V902-evaluationDate)/365)</f>
        <v>1.9965304614887724E-3</v>
      </c>
      <c r="Y902" s="78">
        <f>_xll.qlAbcdMathFunctionValue(Y$1,($V902-evaluationDate)/365)</f>
        <v>1.2159093923335622E-3</v>
      </c>
      <c r="Z902" s="78">
        <f>_xll.qlAbcdMathFunctionValue(Z$1,($V902-evaluationDate)/365)</f>
        <v>1.227096093459066E-3</v>
      </c>
      <c r="AA902" s="78">
        <f>_xll.qlAbcdMathFunctionValue(AA$1,($V902-evaluationDate)/365)</f>
        <v>2.7889256340218071E-3</v>
      </c>
      <c r="AB902" s="78">
        <f>_xll.qlAbcdMathFunctionValue(AB$1,($V902-evaluationDate)/365)</f>
        <v>2.9431724045821906E-3</v>
      </c>
      <c r="AC902" s="78">
        <f>_xll.qlAbcdMathFunctionValue(AC$1,($V902-evaluationDate)/365)</f>
        <v>1.8171321295159458E-4</v>
      </c>
      <c r="AD902" s="78">
        <f>_xll.qlAbcdMathFunctionValue(AD$1,($V902-evaluationDate)/365)</f>
        <v>1.8184906111752848E-4</v>
      </c>
    </row>
    <row r="903" spans="21:30">
      <c r="U903" s="64" t="s">
        <v>99</v>
      </c>
      <c r="V903" s="146">
        <f>_xll.qlCalendarAdvance(Calendar,V902,U903,,,trigger)</f>
        <v>45860</v>
      </c>
      <c r="W903" s="78">
        <f>_xll.qlAbcdMathFunctionValue(W$1,($V903-evaluationDate)/365)</f>
        <v>1.944897870787444E-3</v>
      </c>
      <c r="X903" s="78">
        <f>_xll.qlAbcdMathFunctionValue(X$1,($V903-evaluationDate)/365)</f>
        <v>1.9928437210828577E-3</v>
      </c>
      <c r="Y903" s="78">
        <f>_xll.qlAbcdMathFunctionValue(Y$1,($V903-evaluationDate)/365)</f>
        <v>1.2141996791969439E-3</v>
      </c>
      <c r="Z903" s="78">
        <f>_xll.qlAbcdMathFunctionValue(Z$1,($V903-evaluationDate)/365)</f>
        <v>1.2253703935219398E-3</v>
      </c>
      <c r="AA903" s="78">
        <f>_xll.qlAbcdMathFunctionValue(AA$1,($V903-evaluationDate)/365)</f>
        <v>2.7832074061487073E-3</v>
      </c>
      <c r="AB903" s="78">
        <f>_xll.qlAbcdMathFunctionValue(AB$1,($V903-evaluationDate)/365)</f>
        <v>2.9372184533825703E-3</v>
      </c>
      <c r="AC903" s="78">
        <f>_xll.qlAbcdMathFunctionValue(AC$1,($V903-evaluationDate)/365)</f>
        <v>1.8165469864825509E-4</v>
      </c>
      <c r="AD903" s="78">
        <f>_xll.qlAbcdMathFunctionValue(AD$1,($V903-evaluationDate)/365)</f>
        <v>1.8179035572466119E-4</v>
      </c>
    </row>
    <row r="904" spans="21:30">
      <c r="U904" s="64" t="s">
        <v>99</v>
      </c>
      <c r="V904" s="146">
        <f>_xll.qlCalendarAdvance(Calendar,V903,U904,,,trigger)</f>
        <v>45867</v>
      </c>
      <c r="W904" s="78">
        <f>_xll.qlAbcdMathFunctionValue(W$1,($V904-evaluationDate)/365)</f>
        <v>1.9412868270364736E-3</v>
      </c>
      <c r="X904" s="78">
        <f>_xll.qlAbcdMathFunctionValue(X$1,($V904-evaluationDate)/365)</f>
        <v>1.9891621351191342E-3</v>
      </c>
      <c r="Y904" s="78">
        <f>_xll.qlAbcdMathFunctionValue(Y$1,($V904-evaluationDate)/365)</f>
        <v>1.2124924456412603E-3</v>
      </c>
      <c r="Z904" s="78">
        <f>_xll.qlAbcdMathFunctionValue(Z$1,($V904-evaluationDate)/365)</f>
        <v>1.2236471062907774E-3</v>
      </c>
      <c r="AA904" s="78">
        <f>_xll.qlAbcdMathFunctionValue(AA$1,($V904-evaluationDate)/365)</f>
        <v>2.7774982942987358E-3</v>
      </c>
      <c r="AB904" s="78">
        <f>_xll.qlAbcdMathFunctionValue(AB$1,($V904-evaluationDate)/365)</f>
        <v>2.9312728264189658E-3</v>
      </c>
      <c r="AC904" s="78">
        <f>_xll.qlAbcdMathFunctionValue(AC$1,($V904-evaluationDate)/365)</f>
        <v>1.8159626725919257E-4</v>
      </c>
      <c r="AD904" s="78">
        <f>_xll.qlAbcdMathFunctionValue(AD$1,($V904-evaluationDate)/365)</f>
        <v>1.8173173240796977E-4</v>
      </c>
    </row>
    <row r="905" spans="21:30">
      <c r="U905" s="64" t="s">
        <v>99</v>
      </c>
      <c r="V905" s="146">
        <f>_xll.qlCalendarAdvance(Calendar,V904,U905,,,trigger)</f>
        <v>45874</v>
      </c>
      <c r="W905" s="78">
        <f>_xll.qlAbcdMathFunctionValue(W$1,($V905-evaluationDate)/365)</f>
        <v>1.9376812301220075E-3</v>
      </c>
      <c r="X905" s="78">
        <f>_xll.qlAbcdMathFunctionValue(X$1,($V905-evaluationDate)/365)</f>
        <v>1.9854857266108101E-3</v>
      </c>
      <c r="Y905" s="78">
        <f>_xll.qlAbcdMathFunctionValue(Y$1,($V905-evaluationDate)/365)</f>
        <v>1.2107877015784013E-3</v>
      </c>
      <c r="Z905" s="78">
        <f>_xll.qlAbcdMathFunctionValue(Z$1,($V905-evaluationDate)/365)</f>
        <v>1.2219262425376669E-3</v>
      </c>
      <c r="AA905" s="78">
        <f>_xll.qlAbcdMathFunctionValue(AA$1,($V905-evaluationDate)/365)</f>
        <v>2.7717983246095335E-3</v>
      </c>
      <c r="AB905" s="78">
        <f>_xll.qlAbcdMathFunctionValue(AB$1,($V905-evaluationDate)/365)</f>
        <v>2.925335560856869E-3</v>
      </c>
      <c r="AC905" s="78">
        <f>_xll.qlAbcdMathFunctionValue(AC$1,($V905-evaluationDate)/365)</f>
        <v>1.815379191402432E-4</v>
      </c>
      <c r="AD905" s="78">
        <f>_xll.qlAbcdMathFunctionValue(AD$1,($V905-evaluationDate)/365)</f>
        <v>1.8167319153390238E-4</v>
      </c>
    </row>
    <row r="906" spans="21:30">
      <c r="U906" s="64" t="s">
        <v>99</v>
      </c>
      <c r="V906" s="146">
        <f>_xll.qlCalendarAdvance(Calendar,V905,U906,,,trigger)</f>
        <v>45881</v>
      </c>
      <c r="W906" s="78">
        <f>_xll.qlAbcdMathFunctionValue(W$1,($V906-evaluationDate)/365)</f>
        <v>1.9340810991909704E-3</v>
      </c>
      <c r="X906" s="78">
        <f>_xll.qlAbcdMathFunctionValue(X$1,($V906-evaluationDate)/365)</f>
        <v>1.9818145182813815E-3</v>
      </c>
      <c r="Y906" s="78">
        <f>_xll.qlAbcdMathFunctionValue(Y$1,($V906-evaluationDate)/365)</f>
        <v>1.2090854567907644E-3</v>
      </c>
      <c r="Z906" s="78">
        <f>_xll.qlAbcdMathFunctionValue(Z$1,($V906-evaluationDate)/365)</f>
        <v>1.2202078128990875E-3</v>
      </c>
      <c r="AA906" s="78">
        <f>_xll.qlAbcdMathFunctionValue(AA$1,($V906-evaluationDate)/365)</f>
        <v>2.7661075228304732E-3</v>
      </c>
      <c r="AB906" s="78">
        <f>_xll.qlAbcdMathFunctionValue(AB$1,($V906-evaluationDate)/365)</f>
        <v>2.9194066933938959E-3</v>
      </c>
      <c r="AC906" s="78">
        <f>_xll.qlAbcdMathFunctionValue(AC$1,($V906-evaluationDate)/365)</f>
        <v>1.8147965464270505E-4</v>
      </c>
      <c r="AD906" s="78">
        <f>_xll.qlAbcdMathFunctionValue(AD$1,($V906-evaluationDate)/365)</f>
        <v>1.816147334642941E-4</v>
      </c>
    </row>
    <row r="907" spans="21:30">
      <c r="U907" s="64" t="s">
        <v>99</v>
      </c>
      <c r="V907" s="146">
        <f>_xll.qlCalendarAdvance(Calendar,V906,U907,,,trigger)</f>
        <v>45888</v>
      </c>
      <c r="W907" s="78">
        <f>_xll.qlAbcdMathFunctionValue(W$1,($V907-evaluationDate)/365)</f>
        <v>1.930486453128212E-3</v>
      </c>
      <c r="X907" s="78">
        <f>_xll.qlAbcdMathFunctionValue(X$1,($V907-evaluationDate)/365)</f>
        <v>1.9781485325666807E-3</v>
      </c>
      <c r="Y907" s="78">
        <f>_xll.qlAbcdMathFunctionValue(Y$1,($V907-evaluationDate)/365)</f>
        <v>1.2073857209321753E-3</v>
      </c>
      <c r="Z907" s="78">
        <f>_xll.qlAbcdMathFunctionValue(Z$1,($V907-evaluationDate)/365)</f>
        <v>1.2184918278768668E-3</v>
      </c>
      <c r="AA907" s="78">
        <f>_xll.qlAbcdMathFunctionValue(AA$1,($V907-evaluationDate)/365)</f>
        <v>2.7604259143254881E-3</v>
      </c>
      <c r="AB907" s="78">
        <f>_xll.qlAbcdMathFunctionValue(AB$1,($V907-evaluationDate)/365)</f>
        <v>2.9134862602630965E-3</v>
      </c>
      <c r="AC907" s="78">
        <f>_xll.qlAbcdMathFunctionValue(AC$1,($V907-evaluationDate)/365)</f>
        <v>1.8142147411337041E-4</v>
      </c>
      <c r="AD907" s="78">
        <f>_xll.qlAbcdMathFunctionValue(AD$1,($V907-evaluationDate)/365)</f>
        <v>1.8155635855639929E-4</v>
      </c>
    </row>
    <row r="908" spans="21:30">
      <c r="U908" s="64" t="s">
        <v>99</v>
      </c>
      <c r="V908" s="146">
        <f>_xll.qlCalendarAdvance(Calendar,V907,U908,,,trigger)</f>
        <v>45895</v>
      </c>
      <c r="W908" s="78">
        <f>_xll.qlAbcdMathFunctionValue(W$1,($V908-evaluationDate)/365)</f>
        <v>1.9268973105583962E-3</v>
      </c>
      <c r="X908" s="78">
        <f>_xll.qlAbcdMathFunctionValue(X$1,($V908-evaluationDate)/365)</f>
        <v>1.9744877916169174E-3</v>
      </c>
      <c r="Y908" s="78">
        <f>_xll.qlAbcdMathFunctionValue(Y$1,($V908-evaluationDate)/365)</f>
        <v>1.2056885035288099E-3</v>
      </c>
      <c r="Z908" s="78">
        <f>_xll.qlAbcdMathFunctionValue(Z$1,($V908-evaluationDate)/365)</f>
        <v>1.2167782978391383E-3</v>
      </c>
      <c r="AA908" s="78">
        <f>_xll.qlAbcdMathFunctionValue(AA$1,($V908-evaluationDate)/365)</f>
        <v>2.7547535240758925E-3</v>
      </c>
      <c r="AB908" s="78">
        <f>_xll.qlAbcdMathFunctionValue(AB$1,($V908-evaluationDate)/365)</f>
        <v>2.9075742972362525E-3</v>
      </c>
      <c r="AC908" s="78">
        <f>_xll.qlAbcdMathFunctionValue(AC$1,($V908-evaluationDate)/365)</f>
        <v>1.8136337789455783E-4</v>
      </c>
      <c r="AD908" s="78">
        <f>_xll.qlAbcdMathFunctionValue(AD$1,($V908-evaluationDate)/365)</f>
        <v>1.8149806716292433E-4</v>
      </c>
    </row>
    <row r="909" spans="21:30">
      <c r="U909" s="64" t="s">
        <v>99</v>
      </c>
      <c r="V909" s="146">
        <f>_xll.qlCalendarAdvance(Calendar,V908,U909,,,trigger)</f>
        <v>45902</v>
      </c>
      <c r="W909" s="78">
        <f>_xll.qlAbcdMathFunctionValue(W$1,($V909-evaluationDate)/365)</f>
        <v>1.9233136898478714E-3</v>
      </c>
      <c r="X909" s="78">
        <f>_xll.qlAbcdMathFunctionValue(X$1,($V909-evaluationDate)/365)</f>
        <v>1.9708323172987039E-3</v>
      </c>
      <c r="Y909" s="78">
        <f>_xll.qlAbcdMathFunctionValue(Y$1,($V909-evaluationDate)/365)</f>
        <v>1.2039938139801034E-3</v>
      </c>
      <c r="Z909" s="78">
        <f>_xll.qlAbcdMathFunctionValue(Z$1,($V909-evaluationDate)/365)</f>
        <v>1.2150672330212878E-3</v>
      </c>
      <c r="AA909" s="78">
        <f>_xll.qlAbcdMathFunctionValue(AA$1,($V909-evaluationDate)/365)</f>
        <v>2.7490903766831799E-3</v>
      </c>
      <c r="AB909" s="78">
        <f>_xll.qlAbcdMathFunctionValue(AB$1,($V909-evaluationDate)/365)</f>
        <v>2.9016708396271428E-3</v>
      </c>
      <c r="AC909" s="78">
        <f>_xll.qlAbcdMathFunctionValue(AC$1,($V909-evaluationDate)/365)</f>
        <v>1.8130536632414391E-4</v>
      </c>
      <c r="AD909" s="78">
        <f>_xll.qlAbcdMathFunctionValue(AD$1,($V909-evaluationDate)/365)</f>
        <v>1.8143985963205977E-4</v>
      </c>
    </row>
    <row r="910" spans="21:30">
      <c r="U910" s="64" t="s">
        <v>99</v>
      </c>
      <c r="V910" s="146">
        <f>_xll.qlCalendarAdvance(Calendar,V909,U910,,,trigger)</f>
        <v>45909</v>
      </c>
      <c r="W910" s="78">
        <f>_xll.qlAbcdMathFunctionValue(W$1,($V910-evaluationDate)/365)</f>
        <v>1.9197356091065396E-3</v>
      </c>
      <c r="X910" s="78">
        <f>_xll.qlAbcdMathFunctionValue(X$1,($V910-evaluationDate)/365)</f>
        <v>1.967182131197071E-3</v>
      </c>
      <c r="Y910" s="78">
        <f>_xll.qlAbcdMathFunctionValue(Y$1,($V910-evaluationDate)/365)</f>
        <v>1.2023016615596606E-3</v>
      </c>
      <c r="Z910" s="78">
        <f>_xll.qlAbcdMathFunctionValue(Z$1,($V910-evaluationDate)/365)</f>
        <v>1.2133586435268983E-3</v>
      </c>
      <c r="AA910" s="78">
        <f>_xll.qlAbcdMathFunctionValue(AA$1,($V910-evaluationDate)/365)</f>
        <v>2.7434364963718092E-3</v>
      </c>
      <c r="AB910" s="78">
        <f>_xll.qlAbcdMathFunctionValue(AB$1,($V910-evaluationDate)/365)</f>
        <v>2.8957759222948058E-3</v>
      </c>
      <c r="AC910" s="78">
        <f>_xll.qlAbcdMathFunctionValue(AC$1,($V910-evaluationDate)/365)</f>
        <v>1.8124743973559496E-4</v>
      </c>
      <c r="AD910" s="78">
        <f>_xll.qlAbcdMathFunctionValue(AD$1,($V910-evaluationDate)/365)</f>
        <v>1.8138173630751235E-4</v>
      </c>
    </row>
    <row r="911" spans="21:30">
      <c r="U911" s="64" t="s">
        <v>99</v>
      </c>
      <c r="V911" s="146">
        <f>_xll.qlCalendarAdvance(Calendar,V910,U911,,,trigger)</f>
        <v>45916</v>
      </c>
      <c r="W911" s="78">
        <f>_xll.qlAbcdMathFunctionValue(W$1,($V911-evaluationDate)/365)</f>
        <v>1.9161630861897006E-3</v>
      </c>
      <c r="X911" s="78">
        <f>_xll.qlAbcdMathFunctionValue(X$1,($V911-evaluationDate)/365)</f>
        <v>1.9635372546174682E-3</v>
      </c>
      <c r="Y911" s="78">
        <f>_xll.qlAbcdMathFunctionValue(Y$1,($V911-evaluationDate)/365)</f>
        <v>1.2006120554161536E-3</v>
      </c>
      <c r="Z911" s="78">
        <f>_xll.qlAbcdMathFunctionValue(Z$1,($V911-evaluationDate)/365)</f>
        <v>1.2116525393286851E-3</v>
      </c>
      <c r="AA911" s="78">
        <f>_xll.qlAbcdMathFunctionValue(AA$1,($V911-evaluationDate)/365)</f>
        <v>2.7377919069919653E-3</v>
      </c>
      <c r="AB911" s="78">
        <f>_xll.qlAbcdMathFunctionValue(AB$1,($V911-evaluationDate)/365)</f>
        <v>2.8898895796467656E-3</v>
      </c>
      <c r="AC911" s="78">
        <f>_xll.qlAbcdMathFunctionValue(AC$1,($V911-evaluationDate)/365)</f>
        <v>1.8118959845799841E-4</v>
      </c>
      <c r="AD911" s="78">
        <f>_xll.qlAbcdMathFunctionValue(AD$1,($V911-evaluationDate)/365)</f>
        <v>1.8132369752853702E-4</v>
      </c>
    </row>
    <row r="912" spans="21:30">
      <c r="U912" s="64" t="s">
        <v>99</v>
      </c>
      <c r="V912" s="146">
        <f>_xll.qlCalendarAdvance(Calendar,V911,U912,,,trigger)</f>
        <v>45923</v>
      </c>
      <c r="W912" s="78">
        <f>_xll.qlAbcdMathFunctionValue(W$1,($V912-evaluationDate)/365)</f>
        <v>1.9125961386999013E-3</v>
      </c>
      <c r="X912" s="78">
        <f>_xll.qlAbcdMathFunctionValue(X$1,($V912-evaluationDate)/365)</f>
        <v>1.9598977085877583E-3</v>
      </c>
      <c r="Y912" s="78">
        <f>_xll.qlAbcdMathFunctionValue(Y$1,($V912-evaluationDate)/365)</f>
        <v>1.1989250045742225E-3</v>
      </c>
      <c r="Z912" s="78">
        <f>_xll.qlAbcdMathFunctionValue(Z$1,($V912-evaluationDate)/365)</f>
        <v>1.2099489302694298E-3</v>
      </c>
      <c r="AA912" s="78">
        <f>_xll.qlAbcdMathFunctionValue(AA$1,($V912-evaluationDate)/365)</f>
        <v>2.7321566320223168E-3</v>
      </c>
      <c r="AB912" s="78">
        <f>_xll.qlAbcdMathFunctionValue(AB$1,($V912-evaluationDate)/365)</f>
        <v>2.8840118456422504E-3</v>
      </c>
      <c r="AC912" s="78">
        <f>_xll.qlAbcdMathFunctionValue(AC$1,($V912-evaluationDate)/365)</f>
        <v>1.8113184281609416E-4</v>
      </c>
      <c r="AD912" s="78">
        <f>_xll.qlAbcdMathFunctionValue(AD$1,($V912-evaluationDate)/365)</f>
        <v>1.8126574362996856E-4</v>
      </c>
    </row>
    <row r="913" spans="21:30">
      <c r="U913" s="64" t="s">
        <v>99</v>
      </c>
      <c r="V913" s="146">
        <f>_xll.qlCalendarAdvance(Calendar,V912,U913,,,trigger)</f>
        <v>45930</v>
      </c>
      <c r="W913" s="78">
        <f>_xll.qlAbcdMathFunctionValue(W$1,($V913-evaluationDate)/365)</f>
        <v>1.9090347839887598E-3</v>
      </c>
      <c r="X913" s="78">
        <f>_xll.qlAbcdMathFunctionValue(X$1,($V913-evaluationDate)/365)</f>
        <v>1.9562635138601942E-3</v>
      </c>
      <c r="Y913" s="78">
        <f>_xll.qlAbcdMathFunctionValue(Y$1,($V913-evaluationDate)/365)</f>
        <v>1.1972405179353639E-3</v>
      </c>
      <c r="Z913" s="78">
        <f>_xll.qlAbcdMathFunctionValue(Z$1,($V913-evaluationDate)/365)</f>
        <v>1.208247826062906E-3</v>
      </c>
      <c r="AA913" s="78">
        <f>_xll.qlAbcdMathFunctionValue(AA$1,($V913-evaluationDate)/365)</f>
        <v>2.7265306945727444E-3</v>
      </c>
      <c r="AB913" s="78">
        <f>_xll.qlAbcdMathFunctionValue(AB$1,($V913-evaluationDate)/365)</f>
        <v>2.8781427537953926E-3</v>
      </c>
      <c r="AC913" s="78">
        <f>_xll.qlAbcdMathFunctionValue(AC$1,($V913-evaluationDate)/365)</f>
        <v>1.8107417313030556E-4</v>
      </c>
      <c r="AD913" s="78">
        <f>_xll.qlAbcdMathFunctionValue(AD$1,($V913-evaluationDate)/365)</f>
        <v>1.812078749422531E-4</v>
      </c>
    </row>
    <row r="914" spans="21:30">
      <c r="U914" s="64" t="s">
        <v>99</v>
      </c>
      <c r="V914" s="146">
        <f>_xll.qlCalendarAdvance(Calendar,V913,U914,,,trigger)</f>
        <v>45937</v>
      </c>
      <c r="W914" s="78">
        <f>_xll.qlAbcdMathFunctionValue(W$1,($V914-evaluationDate)/365)</f>
        <v>1.905479039158785E-3</v>
      </c>
      <c r="X914" s="78">
        <f>_xll.qlAbcdMathFunctionValue(X$1,($V914-evaluationDate)/365)</f>
        <v>1.9526346909133829E-3</v>
      </c>
      <c r="Y914" s="78">
        <f>_xll.qlAbcdMathFunctionValue(Y$1,($V914-evaluationDate)/365)</f>
        <v>1.1955586042788156E-3</v>
      </c>
      <c r="Z914" s="78">
        <f>_xll.qlAbcdMathFunctionValue(Z$1,($V914-evaluationDate)/365)</f>
        <v>1.2065492362947987E-3</v>
      </c>
      <c r="AA914" s="78">
        <f>_xll.qlAbcdMathFunctionValue(AA$1,($V914-evaluationDate)/365)</f>
        <v>2.7209141173870546E-3</v>
      </c>
      <c r="AB914" s="78">
        <f>_xll.qlAbcdMathFunctionValue(AB$1,($V914-evaluationDate)/365)</f>
        <v>2.8722823371783962E-3</v>
      </c>
      <c r="AC914" s="78">
        <f>_xll.qlAbcdMathFunctionValue(AC$1,($V914-evaluationDate)/365)</f>
        <v>1.8101658971677033E-4</v>
      </c>
      <c r="AD914" s="78">
        <f>_xll.qlAbcdMathFunctionValue(AD$1,($V914-evaluationDate)/365)</f>
        <v>1.8115009179147943E-4</v>
      </c>
    </row>
    <row r="915" spans="21:30">
      <c r="U915" s="64" t="s">
        <v>99</v>
      </c>
      <c r="V915" s="146">
        <f>_xll.qlCalendarAdvance(Calendar,V914,U915,,,trigger)</f>
        <v>45944</v>
      </c>
      <c r="W915" s="78">
        <f>_xll.qlAbcdMathFunctionValue(W$1,($V915-evaluationDate)/365)</f>
        <v>1.9019289210651879E-3</v>
      </c>
      <c r="X915" s="78">
        <f>_xll.qlAbcdMathFunctionValue(X$1,($V915-evaluationDate)/365)</f>
        <v>1.9490112599542479E-3</v>
      </c>
      <c r="Y915" s="78">
        <f>_xll.qlAbcdMathFunctionValue(Y$1,($V915-evaluationDate)/365)</f>
        <v>1.1938792722624399E-3</v>
      </c>
      <c r="Z915" s="78">
        <f>_xll.qlAbcdMathFunctionValue(Z$1,($V915-evaluationDate)/365)</f>
        <v>1.2048531704236217E-3</v>
      </c>
      <c r="AA915" s="78">
        <f>_xll.qlAbcdMathFunctionValue(AA$1,($V915-evaluationDate)/365)</f>
        <v>2.715306922845689E-3</v>
      </c>
      <c r="AB915" s="78">
        <f>_xll.qlAbcdMathFunctionValue(AB$1,($V915-evaluationDate)/365)</f>
        <v>2.8664306284247043E-3</v>
      </c>
      <c r="AC915" s="78">
        <f>_xll.qlAbcdMathFunctionValue(AC$1,($V915-evaluationDate)/365)</f>
        <v>1.8095909288737134E-4</v>
      </c>
      <c r="AD915" s="78">
        <f>_xll.qlAbcdMathFunctionValue(AD$1,($V915-evaluationDate)/365)</f>
        <v>1.8109239449941021E-4</v>
      </c>
    </row>
    <row r="916" spans="21:30">
      <c r="U916" s="64" t="s">
        <v>99</v>
      </c>
      <c r="V916" s="146">
        <f>_xll.qlCalendarAdvance(Calendar,V915,U916,,,trigger)</f>
        <v>45951</v>
      </c>
      <c r="W916" s="78">
        <f>_xll.qlAbcdMathFunctionValue(W$1,($V916-evaluationDate)/365)</f>
        <v>1.8983844463176737E-3</v>
      </c>
      <c r="X916" s="78">
        <f>_xll.qlAbcdMathFunctionValue(X$1,($V916-evaluationDate)/365)</f>
        <v>1.9453932409199651E-3</v>
      </c>
      <c r="Y916" s="78">
        <f>_xll.qlAbcdMathFunctionValue(Y$1,($V916-evaluationDate)/365)</f>
        <v>1.1922025304235955E-3</v>
      </c>
      <c r="Z916" s="78">
        <f>_xll.qlAbcdMathFunctionValue(Z$1,($V916-evaluationDate)/365)</f>
        <v>1.2031596377816251E-3</v>
      </c>
      <c r="AA916" s="78">
        <f>_xll.qlAbcdMathFunctionValue(AA$1,($V916-evaluationDate)/365)</f>
        <v>2.7097091329683974E-3</v>
      </c>
      <c r="AB916" s="78">
        <f>_xll.qlAbcdMathFunctionValue(AB$1,($V916-evaluationDate)/365)</f>
        <v>2.8605876597321278E-3</v>
      </c>
      <c r="AC916" s="78">
        <f>_xll.qlAbcdMathFunctionValue(AC$1,($V916-evaluationDate)/365)</f>
        <v>1.8090168294976697E-4</v>
      </c>
      <c r="AD916" s="78">
        <f>_xll.qlAbcdMathFunctionValue(AD$1,($V916-evaluationDate)/365)</f>
        <v>1.8103478338351279E-4</v>
      </c>
    </row>
    <row r="917" spans="21:30">
      <c r="U917" s="64" t="s">
        <v>99</v>
      </c>
      <c r="V917" s="146">
        <f>_xll.qlCalendarAdvance(Calendar,V916,U917,,,trigger)</f>
        <v>45958</v>
      </c>
      <c r="W917" s="78">
        <f>_xll.qlAbcdMathFunctionValue(W$1,($V917-evaluationDate)/365)</f>
        <v>1.8948456312822323E-3</v>
      </c>
      <c r="X917" s="78">
        <f>_xll.qlAbcdMathFunctionValue(X$1,($V917-evaluationDate)/365)</f>
        <v>1.9417806534799001E-3</v>
      </c>
      <c r="Y917" s="78">
        <f>_xll.qlAbcdMathFunctionValue(Y$1,($V917-evaluationDate)/365)</f>
        <v>1.1905283871800093E-3</v>
      </c>
      <c r="Z917" s="78">
        <f>_xll.qlAbcdMathFunctionValue(Z$1,($V917-evaluationDate)/365)</f>
        <v>1.2014686475757016E-3</v>
      </c>
      <c r="AA917" s="78">
        <f>_xll.qlAbcdMathFunctionValue(AA$1,($V917-evaluationDate)/365)</f>
        <v>2.7041207694169143E-3</v>
      </c>
      <c r="AB917" s="78">
        <f>_xll.qlAbcdMathFunctionValue(AB$1,($V917-evaluationDate)/365)</f>
        <v>2.854753462865975E-3</v>
      </c>
      <c r="AC917" s="78">
        <f>_xll.qlAbcdMathFunctionValue(AC$1,($V917-evaluationDate)/365)</f>
        <v>1.8084436020742161E-4</v>
      </c>
      <c r="AD917" s="78">
        <f>_xll.qlAbcdMathFunctionValue(AD$1,($V917-evaluationDate)/365)</f>
        <v>1.8097725875699009E-4</v>
      </c>
    </row>
    <row r="918" spans="21:30">
      <c r="U918" s="64" t="s">
        <v>99</v>
      </c>
      <c r="V918" s="146">
        <f>_xll.qlCalendarAdvance(Calendar,V917,U918,,,trigger)</f>
        <v>45965</v>
      </c>
      <c r="W918" s="78">
        <f>_xll.qlAbcdMathFunctionValue(W$1,($V918-evaluationDate)/365)</f>
        <v>1.8913124920829109E-3</v>
      </c>
      <c r="X918" s="78">
        <f>_xll.qlAbcdMathFunctionValue(X$1,($V918-evaluationDate)/365)</f>
        <v>1.9381735170375257E-3</v>
      </c>
      <c r="Y918" s="78">
        <f>_xll.qlAbcdMathFunctionValue(Y$1,($V918-evaluationDate)/365)</f>
        <v>1.1888568508306402E-3</v>
      </c>
      <c r="Z918" s="78">
        <f>_xll.qlAbcdMathFunctionValue(Z$1,($V918-evaluationDate)/365)</f>
        <v>1.1997802088882844E-3</v>
      </c>
      <c r="AA918" s="78">
        <f>_xll.qlAbcdMathFunctionValue(AA$1,($V918-evaluationDate)/365)</f>
        <v>2.6985418534976029E-3</v>
      </c>
      <c r="AB918" s="78">
        <f>_xll.qlAbcdMathFunctionValue(AB$1,($V918-evaluationDate)/365)</f>
        <v>2.8489280691621458E-3</v>
      </c>
      <c r="AC918" s="78">
        <f>_xll.qlAbcdMathFunctionValue(AC$1,($V918-evaluationDate)/365)</f>
        <v>1.8078712495963575E-4</v>
      </c>
      <c r="AD918" s="78">
        <f>_xll.qlAbcdMathFunctionValue(AD$1,($V918-evaluationDate)/365)</f>
        <v>1.8091982092881113E-4</v>
      </c>
    </row>
    <row r="919" spans="21:30">
      <c r="U919" s="64" t="s">
        <v>99</v>
      </c>
      <c r="V919" s="146">
        <f>_xll.qlCalendarAdvance(Calendar,V918,U919,,,trigger)</f>
        <v>45972</v>
      </c>
      <c r="W919" s="78">
        <f>_xll.qlAbcdMathFunctionValue(W$1,($V919-evaluationDate)/365)</f>
        <v>1.8877850446035811E-3</v>
      </c>
      <c r="X919" s="78">
        <f>_xll.qlAbcdMathFunctionValue(X$1,($V919-evaluationDate)/365)</f>
        <v>1.9345718507323331E-3</v>
      </c>
      <c r="Y919" s="78">
        <f>_xll.qlAbcdMathFunctionValue(Y$1,($V919-evaluationDate)/365)</f>
        <v>1.187187929556538E-3</v>
      </c>
      <c r="Z919" s="78">
        <f>_xll.qlAbcdMathFunctionValue(Z$1,($V919-evaluationDate)/365)</f>
        <v>1.19809433067824E-3</v>
      </c>
      <c r="AA919" s="78">
        <f>_xll.qlAbcdMathFunctionValue(AA$1,($V919-evaluationDate)/365)</f>
        <v>2.6929724061640977E-3</v>
      </c>
      <c r="AB919" s="78">
        <f>_xll.qlAbcdMathFunctionValue(AB$1,($V919-evaluationDate)/365)</f>
        <v>2.8431115095302198E-3</v>
      </c>
      <c r="AC919" s="78">
        <f>_xll.qlAbcdMathFunctionValue(AC$1,($V919-evaluationDate)/365)</f>
        <v>1.8072997750157596E-4</v>
      </c>
      <c r="AD919" s="78">
        <f>_xll.qlAbcdMathFunctionValue(AD$1,($V919-evaluationDate)/365)</f>
        <v>1.8086247020374137E-4</v>
      </c>
    </row>
    <row r="920" spans="21:30">
      <c r="U920" s="64" t="s">
        <v>99</v>
      </c>
      <c r="V920" s="146">
        <f>_xll.qlCalendarAdvance(Calendar,V919,U920,,,trigger)</f>
        <v>45979</v>
      </c>
      <c r="W920" s="78">
        <f>_xll.qlAbcdMathFunctionValue(W$1,($V920-evaluationDate)/365)</f>
        <v>1.8842633044896901E-3</v>
      </c>
      <c r="X920" s="78">
        <f>_xll.qlAbcdMathFunctionValue(X$1,($V920-evaluationDate)/365)</f>
        <v>1.9309756734417257E-3</v>
      </c>
      <c r="Y920" s="78">
        <f>_xll.qlAbcdMathFunctionValue(Y$1,($V920-evaluationDate)/365)</f>
        <v>1.1855216314216985E-3</v>
      </c>
      <c r="Z920" s="78">
        <f>_xll.qlAbcdMathFunctionValue(Z$1,($V920-evaluationDate)/365)</f>
        <v>1.1964110217817579E-3</v>
      </c>
      <c r="AA920" s="78">
        <f>_xll.qlAbcdMathFunctionValue(AA$1,($V920-evaluationDate)/365)</f>
        <v>2.6874124480199156E-3</v>
      </c>
      <c r="AB920" s="78">
        <f>_xll.qlAbcdMathFunctionValue(AB$1,($V920-evaluationDate)/365)</f>
        <v>2.8373038144565155E-3</v>
      </c>
      <c r="AC920" s="78">
        <f>_xll.qlAbcdMathFunctionValue(AC$1,($V920-evaluationDate)/365)</f>
        <v>1.8067291812430463E-4</v>
      </c>
      <c r="AD920" s="78">
        <f>_xll.qlAbcdMathFunctionValue(AD$1,($V920-evaluationDate)/365)</f>
        <v>1.8080520688237305E-4</v>
      </c>
    </row>
    <row r="921" spans="21:30">
      <c r="U921" s="64" t="s">
        <v>99</v>
      </c>
      <c r="V921" s="146">
        <f>_xll.qlCalendarAdvance(Calendar,V920,U921,,,trigger)</f>
        <v>45986</v>
      </c>
      <c r="W921" s="78">
        <f>_xll.qlAbcdMathFunctionValue(W$1,($V921-evaluationDate)/365)</f>
        <v>1.8807472871500072E-3</v>
      </c>
      <c r="X921" s="78">
        <f>_xll.qlAbcdMathFunctionValue(X$1,($V921-evaluationDate)/365)</f>
        <v>1.92738500378291E-3</v>
      </c>
      <c r="Y921" s="78">
        <f>_xll.qlAbcdMathFunctionValue(Y$1,($V921-evaluationDate)/365)</f>
        <v>1.1838579643739119E-3</v>
      </c>
      <c r="Z921" s="78">
        <f>_xll.qlAbcdMathFunctionValue(Z$1,($V921-evaluationDate)/365)</f>
        <v>1.1947302909132327E-3</v>
      </c>
      <c r="AA921" s="78">
        <f>_xll.qlAbcdMathFunctionValue(AA$1,($V921-evaluationDate)/365)</f>
        <v>2.6818619993210671E-3</v>
      </c>
      <c r="AB921" s="78">
        <f>_xll.qlAbcdMathFunctionValue(AB$1,($V921-evaluationDate)/365)</f>
        <v>2.8315050140071412E-3</v>
      </c>
      <c r="AC921" s="78">
        <f>_xll.qlAbcdMathFunctionValue(AC$1,($V921-evaluationDate)/365)</f>
        <v>1.8061594711480972E-4</v>
      </c>
      <c r="AD921" s="78">
        <f>_xll.qlAbcdMathFunctionValue(AD$1,($V921-evaluationDate)/365)</f>
        <v>1.8074803126115512E-4</v>
      </c>
    </row>
    <row r="922" spans="21:30">
      <c r="U922" s="64" t="s">
        <v>99</v>
      </c>
      <c r="V922" s="146">
        <f>_xll.qlCalendarAdvance(Calendar,V921,U922,,,trigger)</f>
        <v>45993</v>
      </c>
      <c r="W922" s="78">
        <f>_xll.qlAbcdMathFunctionValue(W$1,($V922-evaluationDate)/365)</f>
        <v>1.8772370077583529E-3</v>
      </c>
      <c r="X922" s="78">
        <f>_xll.qlAbcdMathFunctionValue(X$1,($V922-evaluationDate)/365)</f>
        <v>1.9237998601147645E-3</v>
      </c>
      <c r="Y922" s="78">
        <f>_xll.qlAbcdMathFunctionValue(Y$1,($V922-evaluationDate)/365)</f>
        <v>1.1821969362456066E-3</v>
      </c>
      <c r="Z922" s="78">
        <f>_xll.qlAbcdMathFunctionValue(Z$1,($V922-evaluationDate)/365)</f>
        <v>1.1930521466661408E-3</v>
      </c>
      <c r="AA922" s="78">
        <f>_xll.qlAbcdMathFunctionValue(AA$1,($V922-evaluationDate)/365)</f>
        <v>2.6763210799786354E-3</v>
      </c>
      <c r="AB922" s="78">
        <f>_xll.qlAbcdMathFunctionValue(AB$1,($V922-evaluationDate)/365)</f>
        <v>2.825715137831016E-3</v>
      </c>
      <c r="AC922" s="78">
        <f>_xll.qlAbcdMathFunctionValue(AC$1,($V922-evaluationDate)/365)</f>
        <v>1.8055906475603403E-4</v>
      </c>
      <c r="AD922" s="78">
        <f>_xll.qlAbcdMathFunctionValue(AD$1,($V922-evaluationDate)/365)</f>
        <v>1.8069094363242313E-4</v>
      </c>
    </row>
    <row r="923" spans="21:30">
      <c r="U923" s="64" t="s">
        <v>99</v>
      </c>
      <c r="V923" s="146">
        <f>_xll.qlCalendarAdvance(Calendar,V922,U923,,,trigger)</f>
        <v>46000</v>
      </c>
      <c r="W923" s="78">
        <f>_xll.qlAbcdMathFunctionValue(W$1,($V923-evaluationDate)/365)</f>
        <v>1.8737324812553272E-3</v>
      </c>
      <c r="X923" s="78">
        <f>_xll.qlAbcdMathFunctionValue(X$1,($V923-evaluationDate)/365)</f>
        <v>1.9202202605397103E-3</v>
      </c>
      <c r="Y923" s="78">
        <f>_xll.qlAbcdMathFunctionValue(Y$1,($V923-evaluationDate)/365)</f>
        <v>1.1805385547546884E-3</v>
      </c>
      <c r="Z923" s="78">
        <f>_xll.qlAbcdMathFunctionValue(Z$1,($V923-evaluationDate)/365)</f>
        <v>1.1913765975139143E-3</v>
      </c>
      <c r="AA923" s="78">
        <f>_xll.qlAbcdMathFunctionValue(AA$1,($V923-evaluationDate)/365)</f>
        <v>2.6707897095613583E-3</v>
      </c>
      <c r="AB923" s="78">
        <f>_xll.qlAbcdMathFunctionValue(AB$1,($V923-evaluationDate)/365)</f>
        <v>2.819934215162888E-3</v>
      </c>
      <c r="AC923" s="78">
        <f>_xll.qlAbcdMathFunctionValue(AC$1,($V923-evaluationDate)/365)</f>
        <v>1.8050227132690466E-4</v>
      </c>
      <c r="AD923" s="78">
        <f>_xll.qlAbcdMathFunctionValue(AD$1,($V923-evaluationDate)/365)</f>
        <v>1.8063394428442892E-4</v>
      </c>
    </row>
    <row r="924" spans="21:30">
      <c r="U924" s="64" t="s">
        <v>99</v>
      </c>
      <c r="V924" s="146">
        <f>_xll.qlCalendarAdvance(Calendar,V923,U924,,,trigger)</f>
        <v>46007</v>
      </c>
      <c r="W924" s="78">
        <f>_xll.qlAbcdMathFunctionValue(W$1,($V924-evaluationDate)/365)</f>
        <v>1.8702337223500151E-3</v>
      </c>
      <c r="X924" s="78">
        <f>_xll.qlAbcdMathFunctionValue(X$1,($V924-evaluationDate)/365)</f>
        <v>1.9166462229055548E-3</v>
      </c>
      <c r="Y924" s="78">
        <f>_xll.qlAbcdMathFunctionValue(Y$1,($V924-evaluationDate)/365)</f>
        <v>1.1788828275053741E-3</v>
      </c>
      <c r="Z924" s="78">
        <f>_xll.qlAbcdMathFunctionValue(Z$1,($V924-evaluationDate)/365)</f>
        <v>1.1897036518108066E-3</v>
      </c>
      <c r="AA924" s="78">
        <f>_xll.qlAbcdMathFunctionValue(AA$1,($V924-evaluationDate)/365)</f>
        <v>2.665267907298173E-3</v>
      </c>
      <c r="AB924" s="78">
        <f>_xll.qlAbcdMathFunctionValue(AB$1,($V924-evaluationDate)/365)</f>
        <v>2.8141622748263173E-3</v>
      </c>
      <c r="AC924" s="78">
        <f>_xll.qlAbcdMathFunctionValue(AC$1,($V924-evaluationDate)/365)</f>
        <v>1.8044556710236187E-4</v>
      </c>
      <c r="AD924" s="78">
        <f>_xll.qlAbcdMathFunctionValue(AD$1,($V924-evaluationDate)/365)</f>
        <v>1.8057703350137002E-4</v>
      </c>
    </row>
    <row r="925" spans="21:30">
      <c r="U925" s="64" t="s">
        <v>99</v>
      </c>
      <c r="V925" s="146">
        <f>_xll.qlCalendarAdvance(Calendar,V924,U925,,,trigger)</f>
        <v>46014</v>
      </c>
      <c r="W925" s="78">
        <f>_xll.qlAbcdMathFunctionValue(W$1,($V925-evaluationDate)/365)</f>
        <v>1.8667407455216938E-3</v>
      </c>
      <c r="X925" s="78">
        <f>_xll.qlAbcdMathFunctionValue(X$1,($V925-evaluationDate)/365)</f>
        <v>1.913077764807342E-3</v>
      </c>
      <c r="Y925" s="78">
        <f>_xll.qlAbcdMathFunctionValue(Y$1,($V925-evaluationDate)/365)</f>
        <v>1.1772297619890208E-3</v>
      </c>
      <c r="Z925" s="78">
        <f>_xll.qlAbcdMathFunctionValue(Z$1,($V925-evaluationDate)/365)</f>
        <v>1.188033317792755E-3</v>
      </c>
      <c r="AA925" s="78">
        <f>_xll.qlAbcdMathFunctionValue(AA$1,($V925-evaluationDate)/365)</f>
        <v>2.6597556920807675E-3</v>
      </c>
      <c r="AB925" s="78">
        <f>_xll.qlAbcdMathFunctionValue(AB$1,($V925-evaluationDate)/365)</f>
        <v>2.8083993452366549E-3</v>
      </c>
      <c r="AC925" s="78">
        <f>_xll.qlAbcdMathFunctionValue(AC$1,($V925-evaluationDate)/365)</f>
        <v>1.8038895235338818E-4</v>
      </c>
      <c r="AD925" s="78">
        <f>_xll.qlAbcdMathFunctionValue(AD$1,($V925-evaluationDate)/365)</f>
        <v>1.8052021156341911E-4</v>
      </c>
    </row>
    <row r="926" spans="21:30">
      <c r="U926" s="64" t="s">
        <v>99</v>
      </c>
      <c r="V926" s="146">
        <f>_xll.qlCalendarAdvance(Calendar,V925,U926,,,trigger)</f>
        <v>46021</v>
      </c>
      <c r="W926" s="78">
        <f>_xll.qlAbcdMathFunctionValue(W$1,($V926-evaluationDate)/365)</f>
        <v>1.8632535650215196E-3</v>
      </c>
      <c r="X926" s="78">
        <f>_xll.qlAbcdMathFunctionValue(X$1,($V926-evaluationDate)/365)</f>
        <v>1.9095149035891741E-3</v>
      </c>
      <c r="Y926" s="78">
        <f>_xll.qlAbcdMathFunctionValue(Y$1,($V926-evaluationDate)/365)</f>
        <v>1.1755793655849483E-3</v>
      </c>
      <c r="Z926" s="78">
        <f>_xll.qlAbcdMathFunctionValue(Z$1,($V926-evaluationDate)/365)</f>
        <v>1.1863656035782373E-3</v>
      </c>
      <c r="AA926" s="78">
        <f>_xll.qlAbcdMathFunctionValue(AA$1,($V926-evaluationDate)/365)</f>
        <v>2.6542530824660957E-3</v>
      </c>
      <c r="AB926" s="78">
        <f>_xll.qlAbcdMathFunctionValue(AB$1,($V926-evaluationDate)/365)</f>
        <v>2.8026454544039952E-3</v>
      </c>
      <c r="AC926" s="78">
        <f>_xll.qlAbcdMathFunctionValue(AC$1,($V926-evaluationDate)/365)</f>
        <v>1.8033242734703705E-4</v>
      </c>
      <c r="AD926" s="78">
        <f>_xll.qlAbcdMathFunctionValue(AD$1,($V926-evaluationDate)/365)</f>
        <v>1.8046347874675303E-4</v>
      </c>
    </row>
    <row r="927" spans="21:30">
      <c r="U927" s="64" t="s">
        <v>99</v>
      </c>
      <c r="V927" s="146">
        <f>_xll.qlCalendarAdvance(Calendar,V926,U927,,,trigger)</f>
        <v>46028</v>
      </c>
      <c r="W927" s="78">
        <f>_xll.qlAbcdMathFunctionValue(W$1,($V927-evaluationDate)/365)</f>
        <v>1.8597721948742135E-3</v>
      </c>
      <c r="X927" s="78">
        <f>_xll.qlAbcdMathFunctionValue(X$1,($V927-evaluationDate)/365)</f>
        <v>1.9059576563460381E-3</v>
      </c>
      <c r="Y927" s="78">
        <f>_xll.qlAbcdMathFunctionValue(Y$1,($V927-evaluationDate)/365)</f>
        <v>1.1739316455612594E-3</v>
      </c>
      <c r="Z927" s="78">
        <f>_xll.qlAbcdMathFunctionValue(Z$1,($V927-evaluationDate)/365)</f>
        <v>1.1847005171691221E-3</v>
      </c>
      <c r="AA927" s="78">
        <f>_xll.qlAbcdMathFunctionValue(AA$1,($V927-evaluationDate)/365)</f>
        <v>2.6487600966788954E-3</v>
      </c>
      <c r="AB927" s="78">
        <f>_xll.qlAbcdMathFunctionValue(AB$1,($V927-evaluationDate)/365)</f>
        <v>2.7969006299361165E-3</v>
      </c>
      <c r="AC927" s="78">
        <f>_xll.qlAbcdMathFunctionValue(AC$1,($V927-evaluationDate)/365)</f>
        <v>1.8027599234646136E-4</v>
      </c>
      <c r="AD927" s="78">
        <f>_xll.qlAbcdMathFunctionValue(AD$1,($V927-evaluationDate)/365)</f>
        <v>1.804068353235819E-4</v>
      </c>
    </row>
    <row r="928" spans="21:30">
      <c r="U928" s="64" t="s">
        <v>99</v>
      </c>
      <c r="V928" s="146">
        <f>_xll.qlCalendarAdvance(Calendar,V927,U928,,,trigger)</f>
        <v>46035</v>
      </c>
      <c r="W928" s="78">
        <f>_xll.qlAbcdMathFunctionValue(W$1,($V928-evaluationDate)/365)</f>
        <v>1.8562966488797289E-3</v>
      </c>
      <c r="X928" s="78">
        <f>_xll.qlAbcdMathFunctionValue(X$1,($V928-evaluationDate)/365)</f>
        <v>1.9024060399256068E-3</v>
      </c>
      <c r="Y928" s="78">
        <f>_xll.qlAbcdMathFunctionValue(Y$1,($V928-evaluationDate)/365)</f>
        <v>1.1722866090756524E-3</v>
      </c>
      <c r="Z928" s="78">
        <f>_xll.qlAbcdMathFunctionValue(Z$1,($V928-evaluationDate)/365)</f>
        <v>1.1830380664515179E-3</v>
      </c>
      <c r="AA928" s="78">
        <f>_xll.qlAbcdMathFunctionValue(AA$1,($V928-evaluationDate)/365)</f>
        <v>2.6432767526141767E-3</v>
      </c>
      <c r="AB928" s="78">
        <f>_xll.qlAbcdMathFunctionValue(AB$1,($V928-evaluationDate)/365)</f>
        <v>2.7911648990413969E-3</v>
      </c>
      <c r="AC928" s="78">
        <f>_xll.qlAbcdMathFunctionValue(AC$1,($V928-evaluationDate)/365)</f>
        <v>1.8021964761094191E-4</v>
      </c>
      <c r="AD928" s="78">
        <f>_xll.qlAbcdMathFunctionValue(AD$1,($V928-evaluationDate)/365)</f>
        <v>1.8035028156217773E-4</v>
      </c>
    </row>
    <row r="929" spans="21:30">
      <c r="U929" s="64" t="s">
        <v>99</v>
      </c>
      <c r="V929" s="146">
        <f>_xll.qlCalendarAdvance(Calendar,V928,U929,,,trigger)</f>
        <v>46042</v>
      </c>
      <c r="W929" s="78">
        <f>_xll.qlAbcdMathFunctionValue(W$1,($V929-evaluationDate)/365)</f>
        <v>1.8528269406149129E-3</v>
      </c>
      <c r="X929" s="78">
        <f>_xll.qlAbcdMathFunctionValue(X$1,($V929-evaluationDate)/365)</f>
        <v>1.8988600709300431E-3</v>
      </c>
      <c r="Y929" s="78">
        <f>_xll.qlAbcdMathFunctionValue(Y$1,($V929-evaluationDate)/365)</f>
        <v>1.1706442631762314E-3</v>
      </c>
      <c r="Z929" s="78">
        <f>_xll.qlAbcdMathFunctionValue(Z$1,($V929-evaluationDate)/365)</f>
        <v>1.1813782591966106E-3</v>
      </c>
      <c r="AA929" s="78">
        <f>_xll.qlAbcdMathFunctionValue(AA$1,($V929-evaluationDate)/365)</f>
        <v>2.6378030678397041E-3</v>
      </c>
      <c r="AB929" s="78">
        <f>_xll.qlAbcdMathFunctionValue(AB$1,($V929-evaluationDate)/365)</f>
        <v>2.7854382885317223E-3</v>
      </c>
      <c r="AC929" s="78">
        <f>_xll.qlAbcdMathFunctionValue(AC$1,($V929-evaluationDate)/365)</f>
        <v>1.8016339339591567E-4</v>
      </c>
      <c r="AD929" s="78">
        <f>_xll.qlAbcdMathFunctionValue(AD$1,($V929-evaluationDate)/365)</f>
        <v>1.8029381772690313E-4</v>
      </c>
    </row>
    <row r="930" spans="21:30">
      <c r="U930" s="64" t="s">
        <v>99</v>
      </c>
      <c r="V930" s="146">
        <f>_xll.qlCalendarAdvance(Calendar,V929,U930,,,trigger)</f>
        <v>46049</v>
      </c>
      <c r="W930" s="78">
        <f>_xll.qlAbcdMathFunctionValue(W$1,($V930-evaluationDate)/365)</f>
        <v>1.84936308343516E-3</v>
      </c>
      <c r="X930" s="78">
        <f>_xll.qlAbcdMathFunctionValue(X$1,($V930-evaluationDate)/365)</f>
        <v>1.8953197657177808E-3</v>
      </c>
      <c r="Y930" s="78">
        <f>_xll.qlAbcdMathFunctionValue(Y$1,($V930-evaluationDate)/365)</f>
        <v>1.1690046148023095E-3</v>
      </c>
      <c r="Z930" s="78">
        <f>_xll.qlAbcdMathFunctionValue(Z$1,($V930-evaluationDate)/365)</f>
        <v>1.1797211030615035E-3</v>
      </c>
      <c r="AA930" s="78">
        <f>_xll.qlAbcdMathFunctionValue(AA$1,($V930-evaluationDate)/365)</f>
        <v>2.6323390595984603E-3</v>
      </c>
      <c r="AB930" s="78">
        <f>_xll.qlAbcdMathFunctionValue(AB$1,($V930-evaluationDate)/365)</f>
        <v>2.779720824825368E-3</v>
      </c>
      <c r="AC930" s="78">
        <f>_xll.qlAbcdMathFunctionValue(AC$1,($V930-evaluationDate)/365)</f>
        <v>1.8010722995300365E-4</v>
      </c>
      <c r="AD930" s="78">
        <f>_xll.qlAbcdMathFunctionValue(AD$1,($V930-evaluationDate)/365)</f>
        <v>1.8023744407823981E-4</v>
      </c>
    </row>
    <row r="931" spans="21:30">
      <c r="U931" s="64" t="s">
        <v>99</v>
      </c>
      <c r="V931" s="146">
        <f>_xll.qlCalendarAdvance(Calendar,V930,U931,,,trigger)</f>
        <v>46056</v>
      </c>
      <c r="W931" s="78">
        <f>_xll.qlAbcdMathFunctionValue(W$1,($V931-evaluationDate)/365)</f>
        <v>1.8459050904760473E-3</v>
      </c>
      <c r="X931" s="78">
        <f>_xll.qlAbcdMathFunctionValue(X$1,($V931-evaluationDate)/365)</f>
        <v>1.8917851404053024E-3</v>
      </c>
      <c r="Y931" s="78">
        <f>_xll.qlAbcdMathFunctionValue(Y$1,($V931-evaluationDate)/365)</f>
        <v>1.1673676707852074E-3</v>
      </c>
      <c r="Z931" s="78">
        <f>_xll.qlAbcdMathFunctionValue(Z$1,($V931-evaluationDate)/365)</f>
        <v>1.1780666055900451E-3</v>
      </c>
      <c r="AA931" s="78">
        <f>_xll.qlAbcdMathFunctionValue(AA$1,($V931-evaluationDate)/365)</f>
        <v>2.6268847448110929E-3</v>
      </c>
      <c r="AB931" s="78">
        <f>_xll.qlAbcdMathFunctionValue(AB$1,($V931-evaluationDate)/365)</f>
        <v>2.7740125339498632E-3</v>
      </c>
      <c r="AC931" s="78">
        <f>_xll.qlAbcdMathFunctionValue(AC$1,($V931-evaluationDate)/365)</f>
        <v>1.8005115753003895E-4</v>
      </c>
      <c r="AD931" s="78">
        <f>_xll.qlAbcdMathFunctionValue(AD$1,($V931-evaluationDate)/365)</f>
        <v>1.8018116087281674E-4</v>
      </c>
    </row>
    <row r="932" spans="21:30">
      <c r="U932" s="64" t="s">
        <v>99</v>
      </c>
      <c r="V932" s="146">
        <f>_xll.qlCalendarAdvance(Calendar,V931,U932,,,trigger)</f>
        <v>46063</v>
      </c>
      <c r="W932" s="78">
        <f>_xll.qlAbcdMathFunctionValue(W$1,($V932-evaluationDate)/365)</f>
        <v>1.8424529746549718E-3</v>
      </c>
      <c r="X932" s="78">
        <f>_xll.qlAbcdMathFunctionValue(X$1,($V932-evaluationDate)/365)</f>
        <v>1.8882562108689053E-3</v>
      </c>
      <c r="Y932" s="78">
        <f>_xll.qlAbcdMathFunctionValue(Y$1,($V932-evaluationDate)/365)</f>
        <v>1.1657334378490495E-3</v>
      </c>
      <c r="Z932" s="78">
        <f>_xll.qlAbcdMathFunctionValue(Z$1,($V932-evaluationDate)/365)</f>
        <v>1.176414774213658E-3</v>
      </c>
      <c r="AA932" s="78">
        <f>_xll.qlAbcdMathFunctionValue(AA$1,($V932-evaluationDate)/365)</f>
        <v>2.6214401400783518E-3</v>
      </c>
      <c r="AB932" s="78">
        <f>_xll.qlAbcdMathFunctionValue(AB$1,($V932-evaluationDate)/365)</f>
        <v>2.768313441544849E-3</v>
      </c>
      <c r="AC932" s="78">
        <f>_xll.qlAbcdMathFunctionValue(AC$1,($V932-evaluationDate)/365)</f>
        <v>1.7999517637109442E-4</v>
      </c>
      <c r="AD932" s="78">
        <f>_xll.qlAbcdMathFunctionValue(AD$1,($V932-evaluationDate)/365)</f>
        <v>1.8012496836343833E-4</v>
      </c>
    </row>
    <row r="933" spans="21:30">
      <c r="U933" s="64" t="s">
        <v>99</v>
      </c>
      <c r="V933" s="146">
        <f>_xll.qlCalendarAdvance(Calendar,V932,U933,,,trigger)</f>
        <v>46070</v>
      </c>
      <c r="W933" s="78">
        <f>_xll.qlAbcdMathFunctionValue(W$1,($V933-evaluationDate)/365)</f>
        <v>1.8390067486727655E-3</v>
      </c>
      <c r="X933" s="78">
        <f>_xll.qlAbcdMathFunctionValue(X$1,($V933-evaluationDate)/365)</f>
        <v>1.8847329927464528E-3</v>
      </c>
      <c r="Y933" s="78">
        <f>_xll.qlAbcdMathFunctionValue(Y$1,($V933-evaluationDate)/365)</f>
        <v>1.1641019226115508E-3</v>
      </c>
      <c r="Z933" s="78">
        <f>_xll.qlAbcdMathFunctionValue(Z$1,($V933-evaluationDate)/365)</f>
        <v>1.1747656162521577E-3</v>
      </c>
      <c r="AA933" s="78">
        <f>_xll.qlAbcdMathFunctionValue(AA$1,($V933-evaluationDate)/365)</f>
        <v>2.6160052616835037E-3</v>
      </c>
      <c r="AB933" s="78">
        <f>_xll.qlAbcdMathFunctionValue(AB$1,($V933-evaluationDate)/365)</f>
        <v>2.7626235728649045E-3</v>
      </c>
      <c r="AC933" s="78">
        <f>_xll.qlAbcdMathFunctionValue(AC$1,($V933-evaluationDate)/365)</f>
        <v>1.7993928671651021E-4</v>
      </c>
      <c r="AD933" s="78">
        <f>_xll.qlAbcdMathFunctionValue(AD$1,($V933-evaluationDate)/365)</f>
        <v>1.8006886679911233E-4</v>
      </c>
    </row>
    <row r="934" spans="21:30">
      <c r="U934" s="64" t="s">
        <v>99</v>
      </c>
      <c r="V934" s="146">
        <f>_xll.qlCalendarAdvance(Calendar,V933,U934,,,trigger)</f>
        <v>46077</v>
      </c>
      <c r="W934" s="78">
        <f>_xll.qlAbcdMathFunctionValue(W$1,($V934-evaluationDate)/365)</f>
        <v>1.835566425015311E-3</v>
      </c>
      <c r="X934" s="78">
        <f>_xll.qlAbcdMathFunctionValue(X$1,($V934-evaluationDate)/365)</f>
        <v>1.8812155014391223E-3</v>
      </c>
      <c r="Y934" s="78">
        <f>_xll.qlAbcdMathFunctionValue(Y$1,($V934-evaluationDate)/365)</f>
        <v>1.1624731315848049E-3</v>
      </c>
      <c r="Z934" s="78">
        <f>_xll.qlAbcdMathFunctionValue(Z$1,($V934-evaluationDate)/365)</f>
        <v>1.1731191389145711E-3</v>
      </c>
      <c r="AA934" s="78">
        <f>_xll.qlAbcdMathFunctionValue(AA$1,($V934-evaluationDate)/365)</f>
        <v>2.6105801255947416E-3</v>
      </c>
      <c r="AB934" s="78">
        <f>_xll.qlAbcdMathFunctionValue(AB$1,($V934-evaluationDate)/365)</f>
        <v>2.7569429527823696E-3</v>
      </c>
      <c r="AC934" s="78">
        <f>_xll.qlAbcdMathFunctionValue(AC$1,($V934-evaluationDate)/365)</f>
        <v>1.7988348880292114E-4</v>
      </c>
      <c r="AD934" s="78">
        <f>_xll.qlAbcdMathFunctionValue(AD$1,($V934-evaluationDate)/365)</f>
        <v>1.8001285642507765E-4</v>
      </c>
    </row>
    <row r="935" spans="21:30">
      <c r="U935" s="64" t="s">
        <v>99</v>
      </c>
      <c r="V935" s="146">
        <f>_xll.qlCalendarAdvance(Calendar,V934,U935,,,trigger)</f>
        <v>46084</v>
      </c>
      <c r="W935" s="78">
        <f>_xll.qlAbcdMathFunctionValue(W$1,($V935-evaluationDate)/365)</f>
        <v>1.8321320159551393E-3</v>
      </c>
      <c r="X935" s="78">
        <f>_xll.qlAbcdMathFunctionValue(X$1,($V935-evaluationDate)/365)</f>
        <v>1.8777037521131327E-3</v>
      </c>
      <c r="Y935" s="78">
        <f>_xll.qlAbcdMathFunctionValue(Y$1,($V935-evaluationDate)/365)</f>
        <v>1.1608470711760609E-3</v>
      </c>
      <c r="Z935" s="78">
        <f>_xll.qlAbcdMathFunctionValue(Z$1,($V935-evaluationDate)/365)</f>
        <v>1.1714753492999457E-3</v>
      </c>
      <c r="AA935" s="78">
        <f>_xll.qlAbcdMathFunctionValue(AA$1,($V935-evaluationDate)/365)</f>
        <v>2.6051647474675693E-3</v>
      </c>
      <c r="AB935" s="78">
        <f>_xll.qlAbcdMathFunctionValue(AB$1,($V935-evaluationDate)/365)</f>
        <v>2.7512716057901338E-3</v>
      </c>
      <c r="AC935" s="78">
        <f>_xll.qlAbcdMathFunctionValue(AC$1,($V935-evaluationDate)/365)</f>
        <v>1.7982778286328391E-4</v>
      </c>
      <c r="AD935" s="78">
        <f>_xll.qlAbcdMathFunctionValue(AD$1,($V935-evaluationDate)/365)</f>
        <v>1.7995693748283187E-4</v>
      </c>
    </row>
    <row r="936" spans="21:30">
      <c r="U936" s="64" t="s">
        <v>99</v>
      </c>
      <c r="V936" s="146">
        <f>_xll.qlCalendarAdvance(Calendar,V935,U936,,,trigger)</f>
        <v>46091</v>
      </c>
      <c r="W936" s="78">
        <f>_xll.qlAbcdMathFunctionValue(W$1,($V936-evaluationDate)/365)</f>
        <v>1.8287035335530248E-3</v>
      </c>
      <c r="X936" s="78">
        <f>_xll.qlAbcdMathFunctionValue(X$1,($V936-evaluationDate)/365)</f>
        <v>1.8741977597014742E-3</v>
      </c>
      <c r="Y936" s="78">
        <f>_xll.qlAbcdMathFunctionValue(Y$1,($V936-evaluationDate)/365)</f>
        <v>1.159223747688501E-3</v>
      </c>
      <c r="Z936" s="78">
        <f>_xll.qlAbcdMathFunctionValue(Z$1,($V936-evaluationDate)/365)</f>
        <v>1.1698342543981569E-3</v>
      </c>
      <c r="AA936" s="78">
        <f>_xll.qlAbcdMathFunctionValue(AA$1,($V936-evaluationDate)/365)</f>
        <v>2.5997591426471811E-3</v>
      </c>
      <c r="AB936" s="78">
        <f>_xll.qlAbcdMathFunctionValue(AB$1,($V936-evaluationDate)/365)</f>
        <v>2.7456095560044304E-3</v>
      </c>
      <c r="AC936" s="78">
        <f>_xll.qlAbcdMathFunctionValue(AC$1,($V936-evaluationDate)/365)</f>
        <v>1.7977216912690413E-4</v>
      </c>
      <c r="AD936" s="78">
        <f>_xll.qlAbcdMathFunctionValue(AD$1,($V936-evaluationDate)/365)</f>
        <v>1.7990111021015871E-4</v>
      </c>
    </row>
    <row r="937" spans="21:30">
      <c r="U937" s="64" t="s">
        <v>99</v>
      </c>
      <c r="V937" s="146">
        <f>_xll.qlCalendarAdvance(Calendar,V936,U937,,,trigger)</f>
        <v>46098</v>
      </c>
      <c r="W937" s="78">
        <f>_xll.qlAbcdMathFunctionValue(W$1,($V937-evaluationDate)/365)</f>
        <v>1.8252809896595625E-3</v>
      </c>
      <c r="X937" s="78">
        <f>_xll.qlAbcdMathFunctionValue(X$1,($V937-evaluationDate)/365)</f>
        <v>1.8706975389056143E-3</v>
      </c>
      <c r="Y937" s="78">
        <f>_xll.qlAbcdMathFunctionValue(Y$1,($V937-evaluationDate)/365)</f>
        <v>1.1576031673220088E-3</v>
      </c>
      <c r="Z937" s="78">
        <f>_xll.qlAbcdMathFunctionValue(Z$1,($V937-evaluationDate)/365)</f>
        <v>1.1681958610907104E-3</v>
      </c>
      <c r="AA937" s="78">
        <f>_xll.qlAbcdMathFunctionValue(AA$1,($V937-evaluationDate)/365)</f>
        <v>2.5943633261708166E-3</v>
      </c>
      <c r="AB937" s="78">
        <f>_xll.qlAbcdMathFunctionValue(AB$1,($V937-evaluationDate)/365)</f>
        <v>2.7399568271675931E-3</v>
      </c>
      <c r="AC937" s="78">
        <f>_xll.qlAbcdMathFunctionValue(AC$1,($V937-evaluationDate)/365)</f>
        <v>1.7971664781946329E-4</v>
      </c>
      <c r="AD937" s="78">
        <f>_xll.qlAbcdMathFunctionValue(AD$1,($V937-evaluationDate)/365)</f>
        <v>1.7984537484115539E-4</v>
      </c>
    </row>
    <row r="938" spans="21:30">
      <c r="U938" s="64" t="s">
        <v>99</v>
      </c>
      <c r="V938" s="146">
        <f>_xll.qlCalendarAdvance(Calendar,V937,U938,,,trigger)</f>
        <v>46105</v>
      </c>
      <c r="W938" s="78">
        <f>_xll.qlAbcdMathFunctionValue(W$1,($V938-evaluationDate)/365)</f>
        <v>1.8218643959167459E-3</v>
      </c>
      <c r="X938" s="78">
        <f>_xll.qlAbcdMathFunctionValue(X$1,($V938-evaluationDate)/365)</f>
        <v>1.867203104197203E-3</v>
      </c>
      <c r="Y938" s="78">
        <f>_xll.qlAbcdMathFunctionValue(Y$1,($V938-evaluationDate)/365)</f>
        <v>1.1559853361739385E-3</v>
      </c>
      <c r="Z938" s="78">
        <f>_xll.qlAbcdMathFunctionValue(Z$1,($V938-evaluationDate)/365)</f>
        <v>1.1665601761515366E-3</v>
      </c>
      <c r="AA938" s="78">
        <f>_xll.qlAbcdMathFunctionValue(AA$1,($V938-evaluationDate)/365)</f>
        <v>2.5889773127701133E-3</v>
      </c>
      <c r="AB938" s="78">
        <f>_xll.qlAbcdMathFunctionValue(AB$1,($V938-evaluationDate)/365)</f>
        <v>2.7343134426508096E-3</v>
      </c>
      <c r="AC938" s="78">
        <f>_xll.qlAbcdMathFunctionValue(AC$1,($V938-evaluationDate)/365)</f>
        <v>1.7966121916304539E-4</v>
      </c>
      <c r="AD938" s="78">
        <f>_xll.qlAbcdMathFunctionValue(AD$1,($V938-evaluationDate)/365)</f>
        <v>1.7978973160625954E-4</v>
      </c>
    </row>
    <row r="939" spans="21:30">
      <c r="U939" s="64" t="s">
        <v>99</v>
      </c>
      <c r="V939" s="146">
        <f>_xll.qlCalendarAdvance(Calendar,V938,U939,,,trigger)</f>
        <v>46112</v>
      </c>
      <c r="W939" s="78">
        <f>_xll.qlAbcdMathFunctionValue(W$1,($V939-evaluationDate)/365)</f>
        <v>1.8184537637595238E-3</v>
      </c>
      <c r="X939" s="78">
        <f>_xll.qlAbcdMathFunctionValue(X$1,($V939-evaluationDate)/365)</f>
        <v>1.8637144698197628E-3</v>
      </c>
      <c r="Y939" s="78">
        <f>_xll.qlAbcdMathFunctionValue(Y$1,($V939-evaluationDate)/365)</f>
        <v>1.1543702602398722E-3</v>
      </c>
      <c r="Z939" s="78">
        <f>_xll.qlAbcdMathFunctionValue(Z$1,($V939-evaluationDate)/365)</f>
        <v>1.1649272062477845E-3</v>
      </c>
      <c r="AA939" s="78">
        <f>_xll.qlAbcdMathFunctionValue(AA$1,($V939-evaluationDate)/365)</f>
        <v>2.5836011168734294E-3</v>
      </c>
      <c r="AB939" s="78">
        <f>_xll.qlAbcdMathFunctionValue(AB$1,($V939-evaluationDate)/365)</f>
        <v>2.7286794254568481E-3</v>
      </c>
      <c r="AC939" s="78">
        <f>_xll.qlAbcdMathFunctionValue(AC$1,($V939-evaluationDate)/365)</f>
        <v>1.7960588337616356E-4</v>
      </c>
      <c r="AD939" s="78">
        <f>_xll.qlAbcdMathFunctionValue(AD$1,($V939-evaluationDate)/365)</f>
        <v>1.7973418073227628E-4</v>
      </c>
    </row>
    <row r="940" spans="21:30">
      <c r="U940" s="64" t="s">
        <v>99</v>
      </c>
      <c r="V940" s="146">
        <f>_xll.qlCalendarAdvance(Calendar,V939,U940,,,trigger)</f>
        <v>46119</v>
      </c>
      <c r="W940" s="78">
        <f>_xll.qlAbcdMathFunctionValue(W$1,($V940-evaluationDate)/365)</f>
        <v>1.8150491044173584E-3</v>
      </c>
      <c r="X940" s="78">
        <f>_xll.qlAbcdMathFunctionValue(X$1,($V940-evaluationDate)/365)</f>
        <v>1.8602316497903725E-3</v>
      </c>
      <c r="Y940" s="78">
        <f>_xll.qlAbcdMathFunctionValue(Y$1,($V940-evaluationDate)/365)</f>
        <v>1.1527579454143791E-3</v>
      </c>
      <c r="Z940" s="78">
        <f>_xll.qlAbcdMathFunctionValue(Z$1,($V940-evaluationDate)/365)</f>
        <v>1.1632969579406082E-3</v>
      </c>
      <c r="AA940" s="78">
        <f>_xll.qlAbcdMathFunctionValue(AA$1,($V940-evaluationDate)/365)</f>
        <v>2.5782347526081707E-3</v>
      </c>
      <c r="AB940" s="78">
        <f>_xll.qlAbcdMathFunctionValue(AB$1,($V940-evaluationDate)/365)</f>
        <v>2.7230547982227803E-3</v>
      </c>
      <c r="AC940" s="78">
        <f>_xll.qlAbcdMathFunctionValue(AC$1,($V940-evaluationDate)/365)</f>
        <v>1.7955064067378638E-4</v>
      </c>
      <c r="AD940" s="78">
        <f>_xll.qlAbcdMathFunctionValue(AD$1,($V940-evaluationDate)/365)</f>
        <v>1.7967872244240501E-4</v>
      </c>
    </row>
    <row r="941" spans="21:30">
      <c r="U941" s="64" t="s">
        <v>99</v>
      </c>
      <c r="V941" s="146">
        <f>_xll.qlCalendarAdvance(Calendar,V940,U941,,,trigger)</f>
        <v>46126</v>
      </c>
      <c r="W941" s="78">
        <f>_xll.qlAbcdMathFunctionValue(W$1,($V941-evaluationDate)/365)</f>
        <v>1.8116504289157637E-3</v>
      </c>
      <c r="X941" s="78">
        <f>_xll.qlAbcdMathFunctionValue(X$1,($V941-evaluationDate)/365)</f>
        <v>1.8567546579013349E-3</v>
      </c>
      <c r="Y941" s="78">
        <f>_xll.qlAbcdMathFunctionValue(Y$1,($V941-evaluationDate)/365)</f>
        <v>1.1511483974917663E-3</v>
      </c>
      <c r="Z941" s="78">
        <f>_xll.qlAbcdMathFunctionValue(Z$1,($V941-evaluationDate)/365)</f>
        <v>1.161669437685948E-3</v>
      </c>
      <c r="AA941" s="78">
        <f>_xll.qlAbcdMathFunctionValue(AA$1,($V941-evaluationDate)/365)</f>
        <v>2.5728782338030835E-3</v>
      </c>
      <c r="AB941" s="78">
        <f>_xll.qlAbcdMathFunctionValue(AB$1,($V941-evaluationDate)/365)</f>
        <v>2.7174395832226706E-3</v>
      </c>
      <c r="AC941" s="78">
        <f>_xll.qlAbcdMathFunctionValue(AC$1,($V941-evaluationDate)/365)</f>
        <v>1.7949549126736425E-4</v>
      </c>
      <c r="AD941" s="78">
        <f>_xll.qlAbcdMathFunctionValue(AD$1,($V941-evaluationDate)/365)</f>
        <v>1.7962335695626588E-4</v>
      </c>
    </row>
    <row r="942" spans="21:30">
      <c r="U942" s="64" t="s">
        <v>99</v>
      </c>
      <c r="V942" s="146">
        <f>_xll.qlCalendarAdvance(Calendar,V941,U942,,,trigger)</f>
        <v>46133</v>
      </c>
      <c r="W942" s="78">
        <f>_xll.qlAbcdMathFunctionValue(W$1,($V942-evaluationDate)/365)</f>
        <v>1.8082577480778468E-3</v>
      </c>
      <c r="X942" s="78">
        <f>_xll.qlAbcdMathFunctionValue(X$1,($V942-evaluationDate)/365)</f>
        <v>1.8532835077218427E-3</v>
      </c>
      <c r="Y942" s="78">
        <f>_xll.qlAbcdMathFunctionValue(Y$1,($V942-evaluationDate)/365)</f>
        <v>1.1495416221668281E-3</v>
      </c>
      <c r="Z942" s="78">
        <f>_xll.qlAbcdMathFunctionValue(Z$1,($V942-evaluationDate)/365)</f>
        <v>1.1600446518353097E-3</v>
      </c>
      <c r="AA942" s="78">
        <f>_xll.qlAbcdMathFunctionValue(AA$1,($V942-evaluationDate)/365)</f>
        <v>2.5675315739905526E-3</v>
      </c>
      <c r="AB942" s="78">
        <f>_xll.qlAbcdMathFunctionValue(AB$1,($V942-evaluationDate)/365)</f>
        <v>2.7118338023702686E-3</v>
      </c>
      <c r="AC942" s="78">
        <f>_xll.qlAbcdMathFunctionValue(AC$1,($V942-evaluationDate)/365)</f>
        <v>1.7944043536485531E-4</v>
      </c>
      <c r="AD942" s="78">
        <f>_xll.qlAbcdMathFunctionValue(AD$1,($V942-evaluationDate)/365)</f>
        <v>1.7956808448992638E-4</v>
      </c>
    </row>
    <row r="943" spans="21:30">
      <c r="U943" s="64" t="s">
        <v>99</v>
      </c>
      <c r="V943" s="146">
        <f>_xll.qlCalendarAdvance(Calendar,V942,U943,,,trigger)</f>
        <v>46140</v>
      </c>
      <c r="W943" s="78">
        <f>_xll.qlAbcdMathFunctionValue(W$1,($V943-evaluationDate)/365)</f>
        <v>1.8048710725258234E-3</v>
      </c>
      <c r="X943" s="78">
        <f>_xll.qlAbcdMathFunctionValue(X$1,($V943-evaluationDate)/365)</f>
        <v>1.8498182125996224E-3</v>
      </c>
      <c r="Y943" s="78">
        <f>_xll.qlAbcdMathFunctionValue(Y$1,($V943-evaluationDate)/365)</f>
        <v>1.1479376250355853E-3</v>
      </c>
      <c r="Z943" s="78">
        <f>_xll.qlAbcdMathFunctionValue(Z$1,($V943-evaluationDate)/365)</f>
        <v>1.1584226066365358E-3</v>
      </c>
      <c r="AA943" s="78">
        <f>_xll.qlAbcdMathFunctionValue(AA$1,($V943-evaluationDate)/365)</f>
        <v>2.5621947864088684E-3</v>
      </c>
      <c r="AB943" s="78">
        <f>_xll.qlAbcdMathFunctionValue(AB$1,($V943-evaluationDate)/365)</f>
        <v>2.7062374772216691E-3</v>
      </c>
      <c r="AC943" s="78">
        <f>_xll.qlAbcdMathFunctionValue(AC$1,($V943-evaluationDate)/365)</f>
        <v>1.7938547317075153E-4</v>
      </c>
      <c r="AD943" s="78">
        <f>_xll.qlAbcdMathFunctionValue(AD$1,($V943-evaluationDate)/365)</f>
        <v>1.7951290525592751E-4</v>
      </c>
    </row>
    <row r="944" spans="21:30">
      <c r="U944" s="64" t="s">
        <v>99</v>
      </c>
      <c r="V944" s="146">
        <f>_xll.qlCalendarAdvance(Calendar,V943,U944,,,trigger)</f>
        <v>46147</v>
      </c>
      <c r="W944" s="78">
        <f>_xll.qlAbcdMathFunctionValue(W$1,($V944-evaluationDate)/365)</f>
        <v>1.8014904126825433E-3</v>
      </c>
      <c r="X944" s="78">
        <f>_xll.qlAbcdMathFunctionValue(X$1,($V944-evaluationDate)/365)</f>
        <v>1.8463587856625829E-3</v>
      </c>
      <c r="Y944" s="78">
        <f>_xll.qlAbcdMathFunctionValue(Y$1,($V944-evaluationDate)/365)</f>
        <v>1.1463364115960274E-3</v>
      </c>
      <c r="Z944" s="78">
        <f>_xll.qlAbcdMathFunctionValue(Z$1,($V944-evaluationDate)/365)</f>
        <v>1.1568033082345749E-3</v>
      </c>
      <c r="AA944" s="78">
        <f>_xll.qlAbcdMathFunctionValue(AA$1,($V944-evaluationDate)/365)</f>
        <v>2.556867884004492E-3</v>
      </c>
      <c r="AB944" s="78">
        <f>_xll.qlAbcdMathFunctionValue(AB$1,($V944-evaluationDate)/365)</f>
        <v>2.7006506289779632E-3</v>
      </c>
      <c r="AC944" s="78">
        <f>_xll.qlAbcdMathFunctionValue(AC$1,($V944-evaluationDate)/365)</f>
        <v>1.7933060488610437E-4</v>
      </c>
      <c r="AD944" s="78">
        <f>_xll.qlAbcdMathFunctionValue(AD$1,($V944-evaluationDate)/365)</f>
        <v>1.7945781946331009E-4</v>
      </c>
    </row>
    <row r="945" spans="21:30">
      <c r="U945" s="64" t="s">
        <v>99</v>
      </c>
      <c r="V945" s="146">
        <f>_xll.qlCalendarAdvance(Calendar,V944,U945,,,trigger)</f>
        <v>46154</v>
      </c>
      <c r="W945" s="78">
        <f>_xll.qlAbcdMathFunctionValue(W$1,($V945-evaluationDate)/365)</f>
        <v>1.7981157787729887E-3</v>
      </c>
      <c r="X945" s="78">
        <f>_xll.qlAbcdMathFunctionValue(X$1,($V945-evaluationDate)/365)</f>
        <v>1.8429052398204419E-3</v>
      </c>
      <c r="Y945" s="78">
        <f>_xll.qlAbcdMathFunctionValue(Y$1,($V945-evaluationDate)/365)</f>
        <v>1.1447379872488446E-3</v>
      </c>
      <c r="Z945" s="78">
        <f>_xll.qlAbcdMathFunctionValue(Z$1,($V945-evaluationDate)/365)</f>
        <v>1.1551867626722443E-3</v>
      </c>
      <c r="AA945" s="78">
        <f>_xll.qlAbcdMathFunctionValue(AA$1,($V945-evaluationDate)/365)</f>
        <v>2.5515508794343011E-3</v>
      </c>
      <c r="AB945" s="78">
        <f>_xll.qlAbcdMathFunctionValue(AB$1,($V945-evaluationDate)/365)</f>
        <v>2.6950732784878748E-3</v>
      </c>
      <c r="AC945" s="78">
        <f>_xll.qlAbcdMathFunctionValue(AC$1,($V945-evaluationDate)/365)</f>
        <v>1.7927583070855032E-4</v>
      </c>
      <c r="AD945" s="78">
        <f>_xll.qlAbcdMathFunctionValue(AD$1,($V945-evaluationDate)/365)</f>
        <v>1.794028273176405E-4</v>
      </c>
    </row>
    <row r="946" spans="21:30">
      <c r="U946" s="64" t="s">
        <v>99</v>
      </c>
      <c r="V946" s="146">
        <f>_xll.qlCalendarAdvance(Calendar,V945,U946,,,trigger)</f>
        <v>46161</v>
      </c>
      <c r="W946" s="78">
        <f>_xll.qlAbcdMathFunctionValue(W$1,($V946-evaluationDate)/365)</f>
        <v>1.7947471808257755E-3</v>
      </c>
      <c r="X946" s="78">
        <f>_xll.qlAbcdMathFunctionValue(X$1,($V946-evaluationDate)/365)</f>
        <v>1.8394575877663483E-3</v>
      </c>
      <c r="Y946" s="78">
        <f>_xll.qlAbcdMathFunctionValue(Y$1,($V946-evaluationDate)/365)</f>
        <v>1.1431423572981565E-3</v>
      </c>
      <c r="Z946" s="78">
        <f>_xll.qlAbcdMathFunctionValue(Z$1,($V946-evaluationDate)/365)</f>
        <v>1.1535729758909898E-3</v>
      </c>
      <c r="AA946" s="78">
        <f>_xll.qlAbcdMathFunctionValue(AA$1,($V946-evaluationDate)/365)</f>
        <v>2.5462437850678216E-3</v>
      </c>
      <c r="AB946" s="78">
        <f>_xll.qlAbcdMathFunctionValue(AB$1,($V946-evaluationDate)/365)</f>
        <v>2.6895054462503756E-3</v>
      </c>
      <c r="AC946" s="78">
        <f>_xll.qlAbcdMathFunctionValue(AC$1,($V946-evaluationDate)/365)</f>
        <v>1.7922115083233661E-4</v>
      </c>
      <c r="AD946" s="78">
        <f>_xll.qlAbcdMathFunctionValue(AD$1,($V946-evaluationDate)/365)</f>
        <v>1.7934792902103667E-4</v>
      </c>
    </row>
    <row r="947" spans="21:30">
      <c r="U947" s="64" t="s">
        <v>99</v>
      </c>
      <c r="V947" s="146">
        <f>_xll.qlCalendarAdvance(Calendar,V946,U947,,,trigger)</f>
        <v>46168</v>
      </c>
      <c r="W947" s="78">
        <f>_xll.qlAbcdMathFunctionValue(W$1,($V947-evaluationDate)/365)</f>
        <v>1.7913846286746384E-3</v>
      </c>
      <c r="X947" s="78">
        <f>_xll.qlAbcdMathFunctionValue(X$1,($V947-evaluationDate)/365)</f>
        <v>1.8360158419784929E-3</v>
      </c>
      <c r="Y947" s="78">
        <f>_xll.qlAbcdMathFunctionValue(Y$1,($V947-evaluationDate)/365)</f>
        <v>1.1415495269522387E-3</v>
      </c>
      <c r="Z947" s="78">
        <f>_xll.qlAbcdMathFunctionValue(Z$1,($V947-evaluationDate)/365)</f>
        <v>1.1519619537316377E-3</v>
      </c>
      <c r="AA947" s="78">
        <f>_xll.qlAbcdMathFunctionValue(AA$1,($V947-evaluationDate)/365)</f>
        <v>2.5409466129894458E-3</v>
      </c>
      <c r="AB947" s="78">
        <f>_xll.qlAbcdMathFunctionValue(AB$1,($V947-evaluationDate)/365)</f>
        <v>2.6839471524172879E-3</v>
      </c>
      <c r="AC947" s="78">
        <f>_xll.qlAbcdMathFunctionValue(AC$1,($V947-evaluationDate)/365)</f>
        <v>1.7916656544834616E-4</v>
      </c>
      <c r="AD947" s="78">
        <f>_xll.qlAbcdMathFunctionValue(AD$1,($V947-evaluationDate)/365)</f>
        <v>1.7929312477219365E-4</v>
      </c>
    </row>
    <row r="948" spans="21:30">
      <c r="U948" s="64" t="s">
        <v>99</v>
      </c>
      <c r="V948" s="146">
        <f>_xll.qlCalendarAdvance(Calendar,V947,U948,,,trigger)</f>
        <v>46175</v>
      </c>
      <c r="W948" s="78">
        <f>_xll.qlAbcdMathFunctionValue(W$1,($V948-evaluationDate)/365)</f>
        <v>1.7880281319599123E-3</v>
      </c>
      <c r="X948" s="78">
        <f>_xll.qlAbcdMathFunctionValue(X$1,($V948-evaluationDate)/365)</f>
        <v>1.8325800147217103E-3</v>
      </c>
      <c r="Y948" s="78">
        <f>_xll.qlAbcdMathFunctionValue(Y$1,($V948-evaluationDate)/365)</f>
        <v>1.1399595013242424E-3</v>
      </c>
      <c r="Z948" s="78">
        <f>_xll.qlAbcdMathFunctionValue(Z$1,($V948-evaluationDate)/365)</f>
        <v>1.1503537019351472E-3</v>
      </c>
      <c r="AA948" s="78">
        <f>_xll.qlAbcdMathFunctionValue(AA$1,($V948-evaluationDate)/365)</f>
        <v>2.5356593750006417E-3</v>
      </c>
      <c r="AB948" s="78">
        <f>_xll.qlAbcdMathFunctionValue(AB$1,($V948-evaluationDate)/365)</f>
        <v>2.6783984167958737E-3</v>
      </c>
      <c r="AC948" s="78">
        <f>_xll.qlAbcdMathFunctionValue(AC$1,($V948-evaluationDate)/365)</f>
        <v>1.7911207474412304E-4</v>
      </c>
      <c r="AD948" s="78">
        <f>_xll.qlAbcdMathFunctionValue(AD$1,($V948-evaluationDate)/365)</f>
        <v>1.7923841476640917E-4</v>
      </c>
    </row>
    <row r="949" spans="21:30">
      <c r="U949" s="64" t="s">
        <v>99</v>
      </c>
      <c r="V949" s="146">
        <f>_xll.qlCalendarAdvance(Calendar,V948,U949,,,trigger)</f>
        <v>46182</v>
      </c>
      <c r="W949" s="78">
        <f>_xll.qlAbcdMathFunctionValue(W$1,($V949-evaluationDate)/365)</f>
        <v>1.784677700130001E-3</v>
      </c>
      <c r="X949" s="78">
        <f>_xll.qlAbcdMathFunctionValue(X$1,($V949-evaluationDate)/365)</f>
        <v>1.8291501180490721E-3</v>
      </c>
      <c r="Y949" s="78">
        <f>_xll.qlAbcdMathFunctionValue(Y$1,($V949-evaluationDate)/365)</f>
        <v>1.1383722854329099E-3</v>
      </c>
      <c r="Z949" s="78">
        <f>_xll.qlAbcdMathFunctionValue(Z$1,($V949-evaluationDate)/365)</f>
        <v>1.1487482261433538E-3</v>
      </c>
      <c r="AA949" s="78">
        <f>_xll.qlAbcdMathFunctionValue(AA$1,($V949-evaluationDate)/365)</f>
        <v>2.5303820826221421E-3</v>
      </c>
      <c r="AB949" s="78">
        <f>_xll.qlAbcdMathFunctionValue(AB$1,($V949-evaluationDate)/365)</f>
        <v>2.6728592588514018E-3</v>
      </c>
      <c r="AC949" s="78">
        <f>_xll.qlAbcdMathFunctionValue(AC$1,($V949-evaluationDate)/365)</f>
        <v>1.790576789038972E-4</v>
      </c>
      <c r="AD949" s="78">
        <f>_xll.qlAbcdMathFunctionValue(AD$1,($V949-evaluationDate)/365)</f>
        <v>1.7918379919560891E-4</v>
      </c>
    </row>
    <row r="950" spans="21:30">
      <c r="U950" s="64" t="s">
        <v>99</v>
      </c>
      <c r="V950" s="146">
        <f>_xll.qlCalendarAdvance(Calendar,V949,U950,,,trigger)</f>
        <v>46189</v>
      </c>
      <c r="W950" s="78">
        <f>_xll.qlAbcdMathFunctionValue(W$1,($V950-evaluationDate)/365)</f>
        <v>1.7813333424428362E-3</v>
      </c>
      <c r="X950" s="78">
        <f>_xll.qlAbcdMathFunctionValue(X$1,($V950-evaluationDate)/365)</f>
        <v>1.825726163803464E-3</v>
      </c>
      <c r="Y950" s="78">
        <f>_xll.qlAbcdMathFunctionValue(Y$1,($V950-evaluationDate)/365)</f>
        <v>1.1367878842032876E-3</v>
      </c>
      <c r="Z950" s="78">
        <f>_xll.qlAbcdMathFunctionValue(Z$1,($V950-evaluationDate)/365)</f>
        <v>1.1471455318997101E-3</v>
      </c>
      <c r="AA950" s="78">
        <f>_xll.qlAbcdMathFunctionValue(AA$1,($V950-evaluationDate)/365)</f>
        <v>2.5251147470961204E-3</v>
      </c>
      <c r="AB950" s="78">
        <f>_xll.qlAbcdMathFunctionValue(AB$1,($V950-evaluationDate)/365)</f>
        <v>2.667329697709702E-3</v>
      </c>
      <c r="AC950" s="78">
        <f>_xll.qlAbcdMathFunctionValue(AC$1,($V950-evaluationDate)/365)</f>
        <v>1.7900337810860953E-4</v>
      </c>
      <c r="AD950" s="78">
        <f>_xll.qlAbcdMathFunctionValue(AD$1,($V950-evaluationDate)/365)</f>
        <v>1.7912927824837176E-4</v>
      </c>
    </row>
    <row r="951" spans="21:30">
      <c r="U951" s="64" t="s">
        <v>99</v>
      </c>
      <c r="V951" s="146">
        <f>_xll.qlCalendarAdvance(Calendar,V950,U951,,,trigger)</f>
        <v>46196</v>
      </c>
      <c r="W951" s="78">
        <f>_xll.qlAbcdMathFunctionValue(W$1,($V951-evaluationDate)/365)</f>
        <v>1.7779950679673319E-3</v>
      </c>
      <c r="X951" s="78">
        <f>_xll.qlAbcdMathFunctionValue(X$1,($V951-evaluationDate)/365)</f>
        <v>1.8223081636191659E-3</v>
      </c>
      <c r="Y951" s="78">
        <f>_xll.qlAbcdMathFunctionValue(Y$1,($V951-evaluationDate)/365)</f>
        <v>1.1352063024674328E-3</v>
      </c>
      <c r="Z951" s="78">
        <f>_xll.qlAbcdMathFunctionValue(Z$1,($V951-evaluationDate)/365)</f>
        <v>1.1455456246500218E-3</v>
      </c>
      <c r="AA951" s="78">
        <f>_xll.qlAbcdMathFunctionValue(AA$1,($V951-evaluationDate)/365)</f>
        <v>2.5198573793883618E-3</v>
      </c>
      <c r="AB951" s="78">
        <f>_xll.qlAbcdMathFunctionValue(AB$1,($V951-evaluationDate)/365)</f>
        <v>2.6618097521597102E-3</v>
      </c>
      <c r="AC951" s="78">
        <f>_xll.qlAbcdMathFunctionValue(AC$1,($V951-evaluationDate)/365)</f>
        <v>1.7894917253593641E-4</v>
      </c>
      <c r="AD951" s="78">
        <f>_xll.qlAbcdMathFunctionValue(AD$1,($V951-evaluationDate)/365)</f>
        <v>1.7907485210995482E-4</v>
      </c>
    </row>
    <row r="952" spans="21:30">
      <c r="U952" s="64" t="s">
        <v>99</v>
      </c>
      <c r="V952" s="146">
        <f>_xll.qlCalendarAdvance(Calendar,V951,U952,,,trigger)</f>
        <v>46203</v>
      </c>
      <c r="W952" s="78">
        <f>_xll.qlAbcdMathFunctionValue(W$1,($V952-evaluationDate)/365)</f>
        <v>1.7746628855848249E-3</v>
      </c>
      <c r="X952" s="78">
        <f>_xll.qlAbcdMathFunctionValue(X$1,($V952-evaluationDate)/365)</f>
        <v>1.8188961289234062E-3</v>
      </c>
      <c r="Y952" s="78">
        <f>_xll.qlAbcdMathFunctionValue(Y$1,($V952-evaluationDate)/365)</f>
        <v>1.1336275449651168E-3</v>
      </c>
      <c r="Z952" s="78">
        <f>_xll.qlAbcdMathFunctionValue(Z$1,($V952-evaluationDate)/365)</f>
        <v>1.1439485097431792E-3</v>
      </c>
      <c r="AA952" s="78">
        <f>_xll.qlAbcdMathFunctionValue(AA$1,($V952-evaluationDate)/365)</f>
        <v>2.5146099901904072E-3</v>
      </c>
      <c r="AB952" s="78">
        <f>_xll.qlAbcdMathFunctionValue(AB$1,($V952-evaluationDate)/365)</f>
        <v>2.6562994406559839E-3</v>
      </c>
      <c r="AC952" s="78">
        <f>_xll.qlAbcdMathFunctionValue(AC$1,($V952-evaluationDate)/365)</f>
        <v>1.7889506236031422E-4</v>
      </c>
      <c r="AD952" s="78">
        <f>_xll.qlAbcdMathFunctionValue(AD$1,($V952-evaluationDate)/365)</f>
        <v>1.7902052096231826E-4</v>
      </c>
    </row>
    <row r="953" spans="21:30">
      <c r="U953" s="64" t="s">
        <v>99</v>
      </c>
      <c r="V953" s="146">
        <f>_xll.qlCalendarAdvance(Calendar,V952,U953,,,trigger)</f>
        <v>46210</v>
      </c>
      <c r="W953" s="78">
        <f>_xll.qlAbcdMathFunctionValue(W$1,($V953-evaluationDate)/365)</f>
        <v>1.7713368039905101E-3</v>
      </c>
      <c r="X953" s="78">
        <f>_xll.qlAbcdMathFunctionValue(X$1,($V953-evaluationDate)/365)</f>
        <v>1.8154900709379225E-3</v>
      </c>
      <c r="Y953" s="78">
        <f>_xll.qlAbcdMathFunctionValue(Y$1,($V953-evaluationDate)/365)</f>
        <v>1.1320516163445234E-3</v>
      </c>
      <c r="Z953" s="78">
        <f>_xll.qlAbcdMathFunctionValue(Z$1,($V953-evaluationDate)/365)</f>
        <v>1.142354192431885E-3</v>
      </c>
      <c r="AA953" s="78">
        <f>_xll.qlAbcdMathFunctionValue(AA$1,($V953-evaluationDate)/365)</f>
        <v>2.5093725899216976E-3</v>
      </c>
      <c r="AB953" s="78">
        <f>_xll.qlAbcdMathFunctionValue(AB$1,($V953-evaluationDate)/365)</f>
        <v>2.6507987813212206E-3</v>
      </c>
      <c r="AC953" s="78">
        <f>_xll.qlAbcdMathFunctionValue(AC$1,($V953-evaluationDate)/365)</f>
        <v>1.7884104775296391E-4</v>
      </c>
      <c r="AD953" s="78">
        <f>_xll.qlAbcdMathFunctionValue(AD$1,($V953-evaluationDate)/365)</f>
        <v>1.789662849841502E-4</v>
      </c>
    </row>
    <row r="954" spans="21:30">
      <c r="U954" s="64" t="s">
        <v>99</v>
      </c>
      <c r="V954" s="146">
        <f>_xll.qlCalendarAdvance(Calendar,V953,U954,,,trigger)</f>
        <v>46217</v>
      </c>
      <c r="W954" s="78">
        <f>_xll.qlAbcdMathFunctionValue(W$1,($V954-evaluationDate)/365)</f>
        <v>1.7680168316948643E-3</v>
      </c>
      <c r="X954" s="78">
        <f>_xll.qlAbcdMathFunctionValue(X$1,($V954-evaluationDate)/365)</f>
        <v>1.8120900006804996E-3</v>
      </c>
      <c r="Y954" s="78">
        <f>_xll.qlAbcdMathFunctionValue(Y$1,($V954-evaluationDate)/365)</f>
        <v>1.130478521162943E-3</v>
      </c>
      <c r="Z954" s="78">
        <f>_xll.qlAbcdMathFunctionValue(Z$1,($V954-evaluationDate)/365)</f>
        <v>1.1407626778733751E-3</v>
      </c>
      <c r="AA954" s="78">
        <f>_xll.qlAbcdMathFunctionValue(AA$1,($V954-evaluationDate)/365)</f>
        <v>2.5041451887316945E-3</v>
      </c>
      <c r="AB954" s="78">
        <f>_xll.qlAbcdMathFunctionValue(AB$1,($V954-evaluationDate)/365)</f>
        <v>2.6453077919487392E-3</v>
      </c>
      <c r="AC954" s="78">
        <f>_xll.qlAbcdMathFunctionValue(AC$1,($V954-evaluationDate)/365)</f>
        <v>1.7878712888191495E-4</v>
      </c>
      <c r="AD954" s="78">
        <f>_xll.qlAbcdMathFunctionValue(AD$1,($V954-evaluationDate)/365)</f>
        <v>1.7891214435089106E-4</v>
      </c>
    </row>
    <row r="955" spans="21:30">
      <c r="U955" s="64" t="s">
        <v>99</v>
      </c>
      <c r="V955" s="146">
        <f>_xll.qlCalendarAdvance(Calendar,V954,U955,,,trigger)</f>
        <v>46224</v>
      </c>
      <c r="W955" s="78">
        <f>_xll.qlAbcdMathFunctionValue(W$1,($V955-evaluationDate)/365)</f>
        <v>1.7647029770250645E-3</v>
      </c>
      <c r="X955" s="78">
        <f>_xll.qlAbcdMathFunctionValue(X$1,($V955-evaluationDate)/365)</f>
        <v>1.8086959289665087E-3</v>
      </c>
      <c r="Y955" s="78">
        <f>_xll.qlAbcdMathFunctionValue(Y$1,($V955-evaluationDate)/365)</f>
        <v>1.1289082638874649E-3</v>
      </c>
      <c r="Z955" s="78">
        <f>_xll.qlAbcdMathFunctionValue(Z$1,($V955-evaluationDate)/365)</f>
        <v>1.1391739711301392E-3</v>
      </c>
      <c r="AA955" s="78">
        <f>_xll.qlAbcdMathFunctionValue(AA$1,($V955-evaluationDate)/365)</f>
        <v>2.4989277965019943E-3</v>
      </c>
      <c r="AB955" s="78">
        <f>_xll.qlAbcdMathFunctionValue(AB$1,($V955-evaluationDate)/365)</f>
        <v>2.6398264900049698E-3</v>
      </c>
      <c r="AC955" s="78">
        <f>_xll.qlAbcdMathFunctionValue(AC$1,($V955-evaluationDate)/365)</f>
        <v>1.7873330591202974E-4</v>
      </c>
      <c r="AD955" s="78">
        <f>_xll.qlAbcdMathFunctionValue(AD$1,($V955-evaluationDate)/365)</f>
        <v>1.7885809923475813E-4</v>
      </c>
    </row>
    <row r="956" spans="21:30">
      <c r="U956" s="64" t="s">
        <v>99</v>
      </c>
      <c r="V956" s="146">
        <f>_xll.qlCalendarAdvance(Calendar,V955,U956,,,trigger)</f>
        <v>46231</v>
      </c>
      <c r="W956" s="78">
        <f>_xll.qlAbcdMathFunctionValue(W$1,($V956-evaluationDate)/365)</f>
        <v>1.7613952481263929E-3</v>
      </c>
      <c r="X956" s="78">
        <f>_xll.qlAbcdMathFunctionValue(X$1,($V956-evaluationDate)/365)</f>
        <v>1.8053078664104273E-3</v>
      </c>
      <c r="Y956" s="78">
        <f>_xll.qlAbcdMathFunctionValue(Y$1,($V956-evaluationDate)/365)</f>
        <v>1.12734084889566E-3</v>
      </c>
      <c r="Z956" s="78">
        <f>_xll.qlAbcdMathFunctionValue(Z$1,($V956-evaluationDate)/365)</f>
        <v>1.1375880771706324E-3</v>
      </c>
      <c r="AA956" s="78">
        <f>_xll.qlAbcdMathFunctionValue(AA$1,($V956-evaluationDate)/365)</f>
        <v>2.4937204228484243E-3</v>
      </c>
      <c r="AB956" s="78">
        <f>_xll.qlAbcdMathFunctionValue(AB$1,($V956-evaluationDate)/365)</f>
        <v>2.634354892631907E-3</v>
      </c>
      <c r="AC956" s="78">
        <f>_xll.qlAbcdMathFunctionValue(AC$1,($V956-evaluationDate)/365)</f>
        <v>1.7867957900502725E-4</v>
      </c>
      <c r="AD956" s="78">
        <f>_xll.qlAbcdMathFunctionValue(AD$1,($V956-evaluationDate)/365)</f>
        <v>1.7880414980476993E-4</v>
      </c>
    </row>
    <row r="957" spans="21:30">
      <c r="U957" s="64" t="s">
        <v>99</v>
      </c>
      <c r="V957" s="146">
        <f>_xll.qlCalendarAdvance(Calendar,V956,U957,,,trigger)</f>
        <v>46238</v>
      </c>
      <c r="W957" s="78">
        <f>_xll.qlAbcdMathFunctionValue(W$1,($V957-evaluationDate)/365)</f>
        <v>1.7580936529636398E-3</v>
      </c>
      <c r="X957" s="78">
        <f>_xll.qlAbcdMathFunctionValue(X$1,($V957-evaluationDate)/365)</f>
        <v>1.8019258234273608E-3</v>
      </c>
      <c r="Y957" s="78">
        <f>_xll.qlAbcdMathFunctionValue(Y$1,($V957-evaluationDate)/365)</f>
        <v>1.1257762804762661E-3</v>
      </c>
      <c r="Z957" s="78">
        <f>_xll.qlAbcdMathFunctionValue(Z$1,($V957-evaluationDate)/365)</f>
        <v>1.1360050008699866E-3</v>
      </c>
      <c r="AA957" s="78">
        <f>_xll.qlAbcdMathFunctionValue(AA$1,($V957-evaluationDate)/365)</f>
        <v>2.488523077123132E-3</v>
      </c>
      <c r="AB957" s="78">
        <f>_xll.qlAbcdMathFunctionValue(AB$1,($V957-evaluationDate)/365)</f>
        <v>2.6288930166495647E-3</v>
      </c>
      <c r="AC957" s="78">
        <f>_xll.qlAbcdMathFunctionValue(AC$1,($V957-evaluationDate)/365)</f>
        <v>1.7862594831950706E-4</v>
      </c>
      <c r="AD957" s="78">
        <f>_xll.qlAbcdMathFunctionValue(AD$1,($V957-evaluationDate)/365)</f>
        <v>1.7875029622677012E-4</v>
      </c>
    </row>
    <row r="958" spans="21:30">
      <c r="U958" s="64" t="s">
        <v>99</v>
      </c>
      <c r="V958" s="146">
        <f>_xll.qlCalendarAdvance(Calendar,V957,U958,,,trigger)</f>
        <v>46245</v>
      </c>
      <c r="W958" s="78">
        <f>_xll.qlAbcdMathFunctionValue(W$1,($V958-evaluationDate)/365)</f>
        <v>1.7547981993224879E-3</v>
      </c>
      <c r="X958" s="78">
        <f>_xll.qlAbcdMathFunctionValue(X$1,($V958-evaluationDate)/365)</f>
        <v>1.7985498102345426E-3</v>
      </c>
      <c r="Y958" s="78">
        <f>_xll.qlAbcdMathFunctionValue(Y$1,($V958-evaluationDate)/365)</f>
        <v>1.1242145628298618E-3</v>
      </c>
      <c r="Z958" s="78">
        <f>_xll.qlAbcdMathFunctionValue(Z$1,($V958-evaluationDate)/365)</f>
        <v>1.1344247470107139E-3</v>
      </c>
      <c r="AA958" s="78">
        <f>_xll.qlAbcdMathFunctionValue(AA$1,($V958-evaluationDate)/365)</f>
        <v>2.4833357684166525E-3</v>
      </c>
      <c r="AB958" s="78">
        <f>_xll.qlAbcdMathFunctionValue(AB$1,($V958-evaluationDate)/365)</f>
        <v>2.6234408785584034E-3</v>
      </c>
      <c r="AC958" s="78">
        <f>_xll.qlAbcdMathFunctionValue(AC$1,($V958-evaluationDate)/365)</f>
        <v>1.7857241401097285E-4</v>
      </c>
      <c r="AD958" s="78">
        <f>_xll.qlAbcdMathFunctionValue(AD$1,($V958-evaluationDate)/365)</f>
        <v>1.7869653866345173E-4</v>
      </c>
    </row>
    <row r="959" spans="21:30">
      <c r="U959" s="64" t="s">
        <v>99</v>
      </c>
      <c r="V959" s="146">
        <f>_xll.qlCalendarAdvance(Calendar,V958,U959,,,trigger)</f>
        <v>46252</v>
      </c>
      <c r="W959" s="78">
        <f>_xll.qlAbcdMathFunctionValue(W$1,($V959-evaluationDate)/365)</f>
        <v>1.7515088948109004E-3</v>
      </c>
      <c r="X959" s="78">
        <f>_xll.qlAbcdMathFunctionValue(X$1,($V959-evaluationDate)/365)</f>
        <v>1.7951798368528366E-3</v>
      </c>
      <c r="Y959" s="78">
        <f>_xll.qlAbcdMathFunctionValue(Y$1,($V959-evaluationDate)/365)</f>
        <v>1.1226557000695437E-3</v>
      </c>
      <c r="Z959" s="78">
        <f>_xll.qlAbcdMathFunctionValue(Z$1,($V959-evaluationDate)/365)</f>
        <v>1.1328473202834081E-3</v>
      </c>
      <c r="AA959" s="78">
        <f>_xll.qlAbcdMathFunctionValue(AA$1,($V959-evaluationDate)/365)</f>
        <v>2.4781585055599735E-3</v>
      </c>
      <c r="AB959" s="78">
        <f>_xll.qlAbcdMathFunctionValue(AB$1,($V959-evaluationDate)/365)</f>
        <v>2.6179984945417507E-3</v>
      </c>
      <c r="AC959" s="78">
        <f>_xll.qlAbcdMathFunctionValue(AC$1,($V959-evaluationDate)/365)</f>
        <v>1.7851897623185597E-4</v>
      </c>
      <c r="AD959" s="78">
        <f>_xll.qlAbcdMathFunctionValue(AD$1,($V959-evaluationDate)/365)</f>
        <v>1.7864287727438079E-4</v>
      </c>
    </row>
    <row r="960" spans="21:30">
      <c r="U960" s="64" t="s">
        <v>99</v>
      </c>
      <c r="V960" s="146">
        <f>_xll.qlCalendarAdvance(Calendar,V959,U960,,,trigger)</f>
        <v>46259</v>
      </c>
      <c r="W960" s="78">
        <f>_xll.qlAbcdMathFunctionValue(W$1,($V960-evaluationDate)/365)</f>
        <v>1.7482257468604896E-3</v>
      </c>
      <c r="X960" s="78">
        <f>_xll.qlAbcdMathFunctionValue(X$1,($V960-evaluationDate)/365)</f>
        <v>1.791815913108221E-3</v>
      </c>
      <c r="Y960" s="78">
        <f>_xll.qlAbcdMathFunctionValue(Y$1,($V960-evaluationDate)/365)</f>
        <v>1.1210996962215921E-3</v>
      </c>
      <c r="Z960" s="78">
        <f>_xll.qlAbcdMathFunctionValue(Z$1,($V960-evaluationDate)/365)</f>
        <v>1.1312727252874417E-3</v>
      </c>
      <c r="AA960" s="78">
        <f>_xll.qlAbcdMathFunctionValue(AA$1,($V960-evaluationDate)/365)</f>
        <v>2.4729912971265767E-3</v>
      </c>
      <c r="AB960" s="78">
        <f>_xll.qlAbcdMathFunctionValue(AB$1,($V960-evaluationDate)/365)</f>
        <v>2.6125658804682043E-3</v>
      </c>
      <c r="AC960" s="78">
        <f>_xll.qlAbcdMathFunctionValue(AC$1,($V960-evaluationDate)/365)</f>
        <v>1.7846563513153877E-4</v>
      </c>
      <c r="AD960" s="78">
        <f>_xll.qlAbcdMathFunctionValue(AD$1,($V960-evaluationDate)/365)</f>
        <v>1.7858931221602018E-4</v>
      </c>
    </row>
    <row r="961" spans="21:30">
      <c r="U961" s="64" t="s">
        <v>99</v>
      </c>
      <c r="V961" s="146">
        <f>_xll.qlCalendarAdvance(Calendar,V960,U961,,,trigger)</f>
        <v>46266</v>
      </c>
      <c r="W961" s="78">
        <f>_xll.qlAbcdMathFunctionValue(W$1,($V961-evaluationDate)/365)</f>
        <v>1.7449487627278853E-3</v>
      </c>
      <c r="X961" s="78">
        <f>_xll.qlAbcdMathFunctionValue(X$1,($V961-evaluationDate)/365)</f>
        <v>1.7884580486332716E-3</v>
      </c>
      <c r="Y961" s="78">
        <f>_xll.qlAbcdMathFunctionValue(Y$1,($V961-evaluationDate)/365)</f>
        <v>1.1195465552261395E-3</v>
      </c>
      <c r="Z961" s="78">
        <f>_xll.qlAbcdMathFunctionValue(Z$1,($V961-evaluationDate)/365)</f>
        <v>1.1297009665316576E-3</v>
      </c>
      <c r="AA961" s="78">
        <f>_xll.qlAbcdMathFunctionValue(AA$1,($V961-evaluationDate)/365)</f>
        <v>2.467834151434479E-3</v>
      </c>
      <c r="AB961" s="78">
        <f>_xll.qlAbcdMathFunctionValue(AB$1,($V961-evaluationDate)/365)</f>
        <v>2.6071430518940222E-3</v>
      </c>
      <c r="AC961" s="78">
        <f>_xll.qlAbcdMathFunctionValue(AC$1,($V961-evaluationDate)/365)</f>
        <v>1.7841239085637789E-4</v>
      </c>
      <c r="AD961" s="78">
        <f>_xll.qlAbcdMathFunctionValue(AD$1,($V961-evaluationDate)/365)</f>
        <v>1.7853584364175315E-4</v>
      </c>
    </row>
    <row r="962" spans="21:30">
      <c r="U962" s="64" t="s">
        <v>99</v>
      </c>
      <c r="V962" s="146">
        <f>_xll.qlCalendarAdvance(Calendar,V961,U962,,,trigger)</f>
        <v>46273</v>
      </c>
      <c r="W962" s="78">
        <f>_xll.qlAbcdMathFunctionValue(W$1,($V962-evaluationDate)/365)</f>
        <v>1.741677949496086E-3</v>
      </c>
      <c r="X962" s="78">
        <f>_xll.qlAbcdMathFunctionValue(X$1,($V962-evaluationDate)/365)</f>
        <v>1.7851062528686265E-3</v>
      </c>
      <c r="Y962" s="78">
        <f>_xll.qlAbcdMathFunctionValue(Y$1,($V962-evaluationDate)/365)</f>
        <v>1.1179962809378286E-3</v>
      </c>
      <c r="Z962" s="78">
        <f>_xll.qlAbcdMathFunctionValue(Z$1,($V962-evaluationDate)/365)</f>
        <v>1.128132048435057E-3</v>
      </c>
      <c r="AA962" s="78">
        <f>_xll.qlAbcdMathFunctionValue(AA$1,($V962-evaluationDate)/365)</f>
        <v>2.462687076548245E-3</v>
      </c>
      <c r="AB962" s="78">
        <f>_xll.qlAbcdMathFunctionValue(AB$1,($V962-evaluationDate)/365)</f>
        <v>2.6017300240654909E-3</v>
      </c>
      <c r="AC962" s="78">
        <f>_xll.qlAbcdMathFunctionValue(AC$1,($V962-evaluationDate)/365)</f>
        <v>1.7835924354972718E-4</v>
      </c>
      <c r="AD962" s="78">
        <f>_xll.qlAbcdMathFunctionValue(AD$1,($V962-evaluationDate)/365)</f>
        <v>1.7848247170190658E-4</v>
      </c>
    </row>
    <row r="963" spans="21:30">
      <c r="U963" s="64" t="s">
        <v>99</v>
      </c>
      <c r="V963" s="146">
        <f>_xll.qlCalendarAdvance(Calendar,V962,U963,,,trigger)</f>
        <v>46280</v>
      </c>
      <c r="W963" s="78">
        <f>_xll.qlAbcdMathFunctionValue(W$1,($V963-evaluationDate)/365)</f>
        <v>1.7384133140758138E-3</v>
      </c>
      <c r="X963" s="78">
        <f>_xll.qlAbcdMathFunctionValue(X$1,($V963-evaluationDate)/365)</f>
        <v>1.7817605350644522E-3</v>
      </c>
      <c r="Y963" s="78">
        <f>_xll.qlAbcdMathFunctionValue(Y$1,($V963-evaluationDate)/365)</f>
        <v>1.1164488771264721E-3</v>
      </c>
      <c r="Z963" s="78">
        <f>_xll.qlAbcdMathFunctionValue(Z$1,($V963-evaluationDate)/365)</f>
        <v>1.1265659753274841E-3</v>
      </c>
      <c r="AA963" s="78">
        <f>_xll.qlAbcdMathFunctionValue(AA$1,($V963-evaluationDate)/365)</f>
        <v>2.457550080281006E-3</v>
      </c>
      <c r="AB963" s="78">
        <f>_xll.qlAbcdMathFunctionValue(AB$1,($V963-evaluationDate)/365)</f>
        <v>2.5963268119212901E-3</v>
      </c>
      <c r="AC963" s="78">
        <f>_xll.qlAbcdMathFunctionValue(AC$1,($V963-evaluationDate)/365)</f>
        <v>1.7830619335196081E-4</v>
      </c>
      <c r="AD963" s="78">
        <f>_xll.qlAbcdMathFunctionValue(AD$1,($V963-evaluationDate)/365)</f>
        <v>1.784291965437745E-4</v>
      </c>
    </row>
    <row r="964" spans="21:30">
      <c r="U964" s="64" t="s">
        <v>99</v>
      </c>
      <c r="V964" s="146">
        <f>_xll.qlCalendarAdvance(Calendar,V963,U964,,,trigger)</f>
        <v>46287</v>
      </c>
      <c r="W964" s="78">
        <f>_xll.qlAbcdMathFunctionValue(W$1,($V964-evaluationDate)/365)</f>
        <v>1.7351548632068481E-3</v>
      </c>
      <c r="X964" s="78">
        <f>_xll.qlAbcdMathFunctionValue(X$1,($V964-evaluationDate)/365)</f>
        <v>1.7784209042818913E-3</v>
      </c>
      <c r="Y964" s="78">
        <f>_xll.qlAbcdMathFunctionValue(Y$1,($V964-evaluationDate)/365)</f>
        <v>1.1149043474777034E-3</v>
      </c>
      <c r="Z964" s="78">
        <f>_xll.qlAbcdMathFunctionValue(Z$1,($V964-evaluationDate)/365)</f>
        <v>1.1250027514503038E-3</v>
      </c>
      <c r="AA964" s="78">
        <f>_xll.qlAbcdMathFunctionValue(AA$1,($V964-evaluationDate)/365)</f>
        <v>2.4524231701964477E-3</v>
      </c>
      <c r="AB964" s="78">
        <f>_xll.qlAbcdMathFunctionValue(AB$1,($V964-evaluationDate)/365)</f>
        <v>2.5909334300948357E-3</v>
      </c>
      <c r="AC964" s="78">
        <f>_xll.qlAbcdMathFunctionValue(AC$1,($V964-evaluationDate)/365)</f>
        <v>1.7825324040049597E-4</v>
      </c>
      <c r="AD964" s="78">
        <f>_xll.qlAbcdMathFunctionValue(AD$1,($V964-evaluationDate)/365)</f>
        <v>1.7837601831164094E-4</v>
      </c>
    </row>
    <row r="965" spans="21:30">
      <c r="U965" s="64" t="s">
        <v>99</v>
      </c>
      <c r="V965" s="146">
        <f>_xll.qlCalendarAdvance(Calendar,V964,U965,,,trigger)</f>
        <v>46294</v>
      </c>
      <c r="W965" s="78">
        <f>_xll.qlAbcdMathFunctionValue(W$1,($V965-evaluationDate)/365)</f>
        <v>1.7319026034593593E-3</v>
      </c>
      <c r="X965" s="78">
        <f>_xll.qlAbcdMathFunctionValue(X$1,($V965-evaluationDate)/365)</f>
        <v>1.7750873693945074E-3</v>
      </c>
      <c r="Y965" s="78">
        <f>_xll.qlAbcdMathFunctionValue(Y$1,($V965-evaluationDate)/365)</f>
        <v>1.1133626955936271E-3</v>
      </c>
      <c r="Z965" s="78">
        <f>_xll.qlAbcdMathFunctionValue(Z$1,($V965-evaluationDate)/365)</f>
        <v>1.1234423809570794E-3</v>
      </c>
      <c r="AA965" s="78">
        <f>_xll.qlAbcdMathFunctionValue(AA$1,($V965-evaluationDate)/365)</f>
        <v>2.4473063536107984E-3</v>
      </c>
      <c r="AB965" s="78">
        <f>_xll.qlAbcdMathFunctionValue(AB$1,($V965-evaluationDate)/365)</f>
        <v>2.5855498929166078E-3</v>
      </c>
      <c r="AC965" s="78">
        <f>_xll.qlAbcdMathFunctionValue(AC$1,($V965-evaluationDate)/365)</f>
        <v>1.7820038482981547E-4</v>
      </c>
      <c r="AD965" s="78">
        <f>_xll.qlAbcdMathFunctionValue(AD$1,($V965-evaluationDate)/365)</f>
        <v>1.783229371468031E-4</v>
      </c>
    </row>
    <row r="966" spans="21:30">
      <c r="U966" s="64" t="s">
        <v>99</v>
      </c>
      <c r="V966" s="146">
        <f>_xll.qlCalendarAdvance(Calendar,V965,U966,,,trigger)</f>
        <v>46301</v>
      </c>
      <c r="W966" s="78">
        <f>_xll.qlAbcdMathFunctionValue(W$1,($V966-evaluationDate)/365)</f>
        <v>1.7286565412352327E-3</v>
      </c>
      <c r="X966" s="78">
        <f>_xll.qlAbcdMathFunctionValue(X$1,($V966-evaluationDate)/365)</f>
        <v>1.7717599390897191E-3</v>
      </c>
      <c r="Y966" s="78">
        <f>_xll.qlAbcdMathFunctionValue(Y$1,($V966-evaluationDate)/365)</f>
        <v>1.1118239249934632E-3</v>
      </c>
      <c r="Z966" s="78">
        <f>_xll.qlAbcdMathFunctionValue(Z$1,($V966-evaluationDate)/365)</f>
        <v>1.1218848679142427E-3</v>
      </c>
      <c r="AA966" s="78">
        <f>_xll.qlAbcdMathFunctionValue(AA$1,($V966-evaluationDate)/365)</f>
        <v>2.4421996375948007E-3</v>
      </c>
      <c r="AB966" s="78">
        <f>_xll.qlAbcdMathFunctionValue(AB$1,($V966-evaluationDate)/365)</f>
        <v>2.5801762144164716E-3</v>
      </c>
      <c r="AC966" s="78">
        <f>_xll.qlAbcdMathFunctionValue(AC$1,($V966-evaluationDate)/365)</f>
        <v>1.7814762677149039E-4</v>
      </c>
      <c r="AD966" s="78">
        <f>_xll.qlAbcdMathFunctionValue(AD$1,($V966-evaluationDate)/365)</f>
        <v>1.7826995318759415E-4</v>
      </c>
    </row>
    <row r="967" spans="21:30">
      <c r="U967" s="64" t="s">
        <v>99</v>
      </c>
      <c r="V967" s="146">
        <f>_xll.qlCalendarAdvance(Calendar,V966,U967,,,trigger)</f>
        <v>46308</v>
      </c>
      <c r="W967" s="78">
        <f>_xll.qlAbcdMathFunctionValue(W$1,($V967-evaluationDate)/365)</f>
        <v>1.7254166827693805E-3</v>
      </c>
      <c r="X967" s="78">
        <f>_xll.qlAbcdMathFunctionValue(X$1,($V967-evaluationDate)/365)</f>
        <v>1.7684386218702231E-3</v>
      </c>
      <c r="Y967" s="78">
        <f>_xll.qlAbcdMathFunctionValue(Y$1,($V967-evaluationDate)/365)</f>
        <v>1.1102880391141874E-3</v>
      </c>
      <c r="Z967" s="78">
        <f>_xll.qlAbcdMathFunctionValue(Z$1,($V967-evaluationDate)/365)</f>
        <v>1.12033021630176E-3</v>
      </c>
      <c r="AA967" s="78">
        <f>_xll.qlAbcdMathFunctionValue(AA$1,($V967-evaluationDate)/365)</f>
        <v>2.4371030289756686E-3</v>
      </c>
      <c r="AB967" s="78">
        <f>_xll.qlAbcdMathFunctionValue(AB$1,($V967-evaluationDate)/365)</f>
        <v>2.5748124083259725E-3</v>
      </c>
      <c r="AC967" s="78">
        <f>_xll.qlAbcdMathFunctionValue(AC$1,($V967-evaluationDate)/365)</f>
        <v>1.7809496635420237E-4</v>
      </c>
      <c r="AD967" s="78">
        <f>_xll.qlAbcdMathFunctionValue(AD$1,($V967-evaluationDate)/365)</f>
        <v>1.7821706656940574E-4</v>
      </c>
    </row>
    <row r="968" spans="21:30">
      <c r="U968" s="64" t="s">
        <v>99</v>
      </c>
      <c r="V968" s="146">
        <f>_xll.qlCalendarAdvance(Calendar,V967,U968,,,trigger)</f>
        <v>46315</v>
      </c>
      <c r="W968" s="78">
        <f>_xll.qlAbcdMathFunctionValue(W$1,($V968-evaluationDate)/365)</f>
        <v>1.7221830341310525E-3</v>
      </c>
      <c r="X968" s="78">
        <f>_xll.qlAbcdMathFunctionValue(X$1,($V968-evaluationDate)/365)</f>
        <v>1.7651234260554162E-3</v>
      </c>
      <c r="Y968" s="78">
        <f>_xll.qlAbcdMathFunctionValue(Y$1,($V968-evaluationDate)/365)</f>
        <v>1.1087550413111705E-3</v>
      </c>
      <c r="Z968" s="78">
        <f>_xll.qlAbcdMathFunctionValue(Z$1,($V968-evaluationDate)/365)</f>
        <v>1.118778430013798E-3</v>
      </c>
      <c r="AA968" s="78">
        <f>_xll.qlAbcdMathFunctionValue(AA$1,($V968-evaluationDate)/365)</f>
        <v>2.4320165343390378E-3</v>
      </c>
      <c r="AB968" s="78">
        <f>_xll.qlAbcdMathFunctionValue(AB$1,($V968-evaluationDate)/365)</f>
        <v>2.5694584880806316E-3</v>
      </c>
      <c r="AC968" s="78">
        <f>_xll.qlAbcdMathFunctionValue(AC$1,($V968-evaluationDate)/365)</f>
        <v>1.7804240370376578E-4</v>
      </c>
      <c r="AD968" s="78">
        <f>_xll.qlAbcdMathFunctionValue(AD$1,($V968-evaluationDate)/365)</f>
        <v>1.7816427742471089E-4</v>
      </c>
    </row>
    <row r="969" spans="21:30">
      <c r="U969" s="64" t="s">
        <v>99</v>
      </c>
      <c r="V969" s="146">
        <f>_xll.qlCalendarAdvance(Calendar,V968,U969,,,trigger)</f>
        <v>46322</v>
      </c>
      <c r="W969" s="78">
        <f>_xll.qlAbcdMathFunctionValue(W$1,($V969-evaluationDate)/365)</f>
        <v>1.7189556012251308E-3</v>
      </c>
      <c r="X969" s="78">
        <f>_xll.qlAbcdMathFunctionValue(X$1,($V969-evaluationDate)/365)</f>
        <v>1.7618143597827956E-3</v>
      </c>
      <c r="Y969" s="78">
        <f>_xll.qlAbcdMathFunctionValue(Y$1,($V969-evaluationDate)/365)</f>
        <v>1.1072249348588082E-3</v>
      </c>
      <c r="Z969" s="78">
        <f>_xll.qlAbcdMathFunctionValue(Z$1,($V969-evaluationDate)/365)</f>
        <v>1.1172295128593795E-3</v>
      </c>
      <c r="AA969" s="78">
        <f>_xll.qlAbcdMathFunctionValue(AA$1,($V969-evaluationDate)/365)</f>
        <v>2.4269401600308946E-3</v>
      </c>
      <c r="AB969" s="78">
        <f>_xll.qlAbcdMathFunctionValue(AB$1,($V969-evaluationDate)/365)</f>
        <v>2.5641144668222091E-3</v>
      </c>
      <c r="AC969" s="78">
        <f>_xll.qlAbcdMathFunctionValue(AC$1,($V969-evaluationDate)/365)</f>
        <v>1.7798993894314999E-4</v>
      </c>
      <c r="AD969" s="78">
        <f>_xll.qlAbcdMathFunctionValue(AD$1,($V969-evaluationDate)/365)</f>
        <v>1.7811158588308611E-4</v>
      </c>
    </row>
    <row r="970" spans="21:30">
      <c r="U970" s="64" t="s">
        <v>99</v>
      </c>
      <c r="V970" s="146">
        <f>_xll.qlCalendarAdvance(Calendar,V969,U970,,,trigger)</f>
        <v>46329</v>
      </c>
      <c r="W970" s="78">
        <f>_xll.qlAbcdMathFunctionValue(W$1,($V970-evaluationDate)/365)</f>
        <v>1.7157343897934241E-3</v>
      </c>
      <c r="X970" s="78">
        <f>_xll.qlAbcdMathFunctionValue(X$1,($V970-evaluationDate)/365)</f>
        <v>1.7585114310093644E-3</v>
      </c>
      <c r="Y970" s="78">
        <f>_xll.qlAbcdMathFunctionValue(Y$1,($V970-evaluationDate)/365)</f>
        <v>1.105697722951153E-3</v>
      </c>
      <c r="Z970" s="78">
        <f>_xll.qlAbcdMathFunctionValue(Z$1,($V970-evaluationDate)/365)</f>
        <v>1.1156834685630416E-3</v>
      </c>
      <c r="AA970" s="78">
        <f>_xll.qlAbcdMathFunctionValue(AA$1,($V970-evaluationDate)/365)</f>
        <v>2.4218739121595083E-3</v>
      </c>
      <c r="AB970" s="78">
        <f>_xll.qlAbcdMathFunctionValue(AB$1,($V970-evaluationDate)/365)</f>
        <v>2.5587803574009757E-3</v>
      </c>
      <c r="AC970" s="78">
        <f>_xll.qlAbcdMathFunctionValue(AC$1,($V970-evaluationDate)/365)</f>
        <v>1.7793757219250114E-4</v>
      </c>
      <c r="AD970" s="78">
        <f>_xll.qlAbcdMathFunctionValue(AD$1,($V970-evaluationDate)/365)</f>
        <v>1.7805899207123382E-4</v>
      </c>
    </row>
    <row r="971" spans="21:30">
      <c r="U971" s="64" t="s">
        <v>99</v>
      </c>
      <c r="V971" s="146">
        <f>_xll.qlCalendarAdvance(Calendar,V970,U971,,,trigger)</f>
        <v>46336</v>
      </c>
      <c r="W971" s="78">
        <f>_xll.qlAbcdMathFunctionValue(W$1,($V971-evaluationDate)/365)</f>
        <v>1.7125194054159456E-3</v>
      </c>
      <c r="X971" s="78">
        <f>_xll.qlAbcdMathFunctionValue(X$1,($V971-evaluationDate)/365)</f>
        <v>1.7552146475130173E-3</v>
      </c>
      <c r="Y971" s="78">
        <f>_xll.qlAbcdMathFunctionValue(Y$1,($V971-evaluationDate)/365)</f>
        <v>1.1041734087025377E-3</v>
      </c>
      <c r="Z971" s="78">
        <f>_xll.qlAbcdMathFunctionValue(Z$1,($V971-evaluationDate)/365)</f>
        <v>1.1141403007654833E-3</v>
      </c>
      <c r="AA971" s="78">
        <f>_xll.qlAbcdMathFunctionValue(AA$1,($V971-evaluationDate)/365)</f>
        <v>2.416817796597331E-3</v>
      </c>
      <c r="AB971" s="78">
        <f>_xll.qlAbcdMathFunctionValue(AB$1,($V971-evaluationDate)/365)</f>
        <v>2.5534561723779478E-3</v>
      </c>
      <c r="AC971" s="78">
        <f>_xll.qlAbcdMathFunctionValue(AC$1,($V971-evaluationDate)/365)</f>
        <v>1.778853035691641E-4</v>
      </c>
      <c r="AD971" s="78">
        <f>_xll.qlAbcdMathFunctionValue(AD$1,($V971-evaluationDate)/365)</f>
        <v>1.7800649611300447E-4</v>
      </c>
    </row>
    <row r="972" spans="21:30">
      <c r="U972" s="64" t="s">
        <v>99</v>
      </c>
      <c r="V972" s="146">
        <f>_xll.qlCalendarAdvance(Calendar,V971,U972,,,trigger)</f>
        <v>46343</v>
      </c>
      <c r="W972" s="78">
        <f>_xll.qlAbcdMathFunctionValue(W$1,($V972-evaluationDate)/365)</f>
        <v>1.7093106535121926E-3</v>
      </c>
      <c r="X972" s="78">
        <f>_xll.qlAbcdMathFunctionValue(X$1,($V972-evaluationDate)/365)</f>
        <v>1.751924016893927E-3</v>
      </c>
      <c r="Y972" s="78">
        <f>_xll.qlAbcdMathFunctionValue(Y$1,($V972-evaluationDate)/365)</f>
        <v>1.1026519951481979E-3</v>
      </c>
      <c r="Z972" s="78">
        <f>_xll.qlAbcdMathFunctionValue(Z$1,($V972-evaluationDate)/365)</f>
        <v>1.1126000130242146E-3</v>
      </c>
      <c r="AA972" s="78">
        <f>_xll.qlAbcdMathFunctionValue(AA$1,($V972-evaluationDate)/365)</f>
        <v>2.4117718189829041E-3</v>
      </c>
      <c r="AB972" s="78">
        <f>_xll.qlAbcdMathFunctionValue(AB$1,($V972-evaluationDate)/365)</f>
        <v>2.5481419240271268E-3</v>
      </c>
      <c r="AC972" s="78">
        <f>_xll.qlAbcdMathFunctionValue(AC$1,($V972-evaluationDate)/365)</f>
        <v>1.7783313318770415E-4</v>
      </c>
      <c r="AD972" s="78">
        <f>_xll.qlAbcdMathFunctionValue(AD$1,($V972-evaluationDate)/365)</f>
        <v>1.7795409812941852E-4</v>
      </c>
    </row>
    <row r="973" spans="21:30">
      <c r="U973" s="64" t="s">
        <v>99</v>
      </c>
      <c r="V973" s="146">
        <f>_xll.qlCalendarAdvance(Calendar,V972,U973,,,trigger)</f>
        <v>46350</v>
      </c>
      <c r="W973" s="78">
        <f>_xll.qlAbcdMathFunctionValue(W$1,($V973-evaluationDate)/365)</f>
        <v>1.70610813934241E-3</v>
      </c>
      <c r="X973" s="78">
        <f>_xll.qlAbcdMathFunctionValue(X$1,($V973-evaluationDate)/365)</f>
        <v>1.7486395465759132E-3</v>
      </c>
      <c r="Y973" s="78">
        <f>_xll.qlAbcdMathFunctionValue(Y$1,($V973-evaluationDate)/365)</f>
        <v>1.1011334852448886E-3</v>
      </c>
      <c r="Z973" s="78">
        <f>_xll.qlAbcdMathFunctionValue(Z$1,($V973-evaluationDate)/365)</f>
        <v>1.1110626088141982E-3</v>
      </c>
      <c r="AA973" s="78">
        <f>_xll.qlAbcdMathFunctionValue(AA$1,($V973-evaluationDate)/365)</f>
        <v>2.406735984722741E-3</v>
      </c>
      <c r="AB973" s="78">
        <f>_xll.qlAbcdMathFunctionValue(AB$1,($V973-evaluationDate)/365)</f>
        <v>2.5428376243377092E-3</v>
      </c>
      <c r="AC973" s="78">
        <f>_xll.qlAbcdMathFunctionValue(AC$1,($V973-evaluationDate)/365)</f>
        <v>1.7778106115992848E-4</v>
      </c>
      <c r="AD973" s="78">
        <f>_xll.qlAbcdMathFunctionValue(AD$1,($V973-evaluationDate)/365)</f>
        <v>1.7790179823868831E-4</v>
      </c>
    </row>
    <row r="974" spans="21:30">
      <c r="U974" s="64" t="s">
        <v>99</v>
      </c>
      <c r="V974" s="146">
        <f>_xll.qlCalendarAdvance(Calendar,V973,U974,,,trigger)</f>
        <v>46357</v>
      </c>
      <c r="W974" s="78">
        <f>_xll.qlAbcdMathFunctionValue(W$1,($V974-evaluationDate)/365)</f>
        <v>1.7029118680088502E-3</v>
      </c>
      <c r="X974" s="78">
        <f>_xll.qlAbcdMathFunctionValue(X$1,($V974-evaluationDate)/365)</f>
        <v>1.7453612438078107E-3</v>
      </c>
      <c r="Y974" s="78">
        <f>_xll.qlAbcdMathFunctionValue(Y$1,($V974-evaluationDate)/365)</f>
        <v>1.099617881871499E-3</v>
      </c>
      <c r="Z974" s="78">
        <f>_xll.qlAbcdMathFunctionValue(Z$1,($V974-evaluationDate)/365)</f>
        <v>1.1095280915284899E-3</v>
      </c>
      <c r="AA974" s="78">
        <f>_xll.qlAbcdMathFunctionValue(AA$1,($V974-evaluationDate)/365)</f>
        <v>2.4017102989932061E-3</v>
      </c>
      <c r="AB974" s="78">
        <f>_xll.qlAbcdMathFunctionValue(AB$1,($V974-evaluationDate)/365)</f>
        <v>2.5375432850163011E-3</v>
      </c>
      <c r="AC974" s="78">
        <f>_xll.qlAbcdMathFunctionValue(AC$1,($V974-evaluationDate)/365)</f>
        <v>1.7772908759490762E-4</v>
      </c>
      <c r="AD974" s="78">
        <f>_xll.qlAbcdMathFunctionValue(AD$1,($V974-evaluationDate)/365)</f>
        <v>1.778495965562399E-4</v>
      </c>
    </row>
    <row r="975" spans="21:30">
      <c r="U975" s="64" t="s">
        <v>99</v>
      </c>
      <c r="V975" s="146">
        <f>_xll.qlCalendarAdvance(Calendar,V974,U975,,,trigger)</f>
        <v>46364</v>
      </c>
      <c r="W975" s="78">
        <f>_xll.qlAbcdMathFunctionValue(W$1,($V975-evaluationDate)/365)</f>
        <v>1.6997218444570234E-3</v>
      </c>
      <c r="X975" s="78">
        <f>_xll.qlAbcdMathFunctionValue(X$1,($V975-evaluationDate)/365)</f>
        <v>1.742089115664825E-3</v>
      </c>
      <c r="Y975" s="78">
        <f>_xll.qlAbcdMathFunctionValue(Y$1,($V975-evaluationDate)/365)</f>
        <v>1.0981051878296614E-3</v>
      </c>
      <c r="Z975" s="78">
        <f>_xll.qlAbcdMathFunctionValue(Z$1,($V975-evaluationDate)/365)</f>
        <v>1.1079964644788716E-3</v>
      </c>
      <c r="AA975" s="78">
        <f>_xll.qlAbcdMathFunctionValue(AA$1,($V975-evaluationDate)/365)</f>
        <v>2.3966947667423731E-3</v>
      </c>
      <c r="AB975" s="78">
        <f>_xll.qlAbcdMathFunctionValue(AB$1,($V975-evaluationDate)/365)</f>
        <v>2.5322589174890985E-3</v>
      </c>
      <c r="AC975" s="78">
        <f>_xll.qlAbcdMathFunctionValue(AC$1,($V975-evaluationDate)/365)</f>
        <v>1.7767721259899681E-4</v>
      </c>
      <c r="AD975" s="78">
        <f>_xll.qlAbcdMathFunctionValue(AD$1,($V975-evaluationDate)/365)</f>
        <v>1.7779749319473447E-4</v>
      </c>
    </row>
    <row r="976" spans="21:30">
      <c r="U976" s="64" t="s">
        <v>99</v>
      </c>
      <c r="V976" s="146">
        <f>_xll.qlCalendarAdvance(Calendar,V975,U976,,,trigger)</f>
        <v>46371</v>
      </c>
      <c r="W976" s="78">
        <f>_xll.qlAbcdMathFunctionValue(W$1,($V976-evaluationDate)/365)</f>
        <v>1.6965380734769412E-3</v>
      </c>
      <c r="X976" s="78">
        <f>_xll.qlAbcdMathFunctionValue(X$1,($V976-evaluationDate)/365)</f>
        <v>1.7388231690498796E-3</v>
      </c>
      <c r="Y976" s="78">
        <f>_xll.qlAbcdMathFunctionValue(Y$1,($V976-evaluationDate)/365)</f>
        <v>1.0965954058443582E-3</v>
      </c>
      <c r="Z976" s="78">
        <f>_xll.qlAbcdMathFunctionValue(Z$1,($V976-evaluationDate)/365)</f>
        <v>1.1064677308964834E-3</v>
      </c>
      <c r="AA976" s="78">
        <f>_xll.qlAbcdMathFunctionValue(AA$1,($V976-evaluationDate)/365)</f>
        <v>2.3916893926918814E-3</v>
      </c>
      <c r="AB976" s="78">
        <f>_xll.qlAbcdMathFunctionValue(AB$1,($V976-evaluationDate)/365)</f>
        <v>2.5269845329040728E-3</v>
      </c>
      <c r="AC976" s="78">
        <f>_xll.qlAbcdMathFunctionValue(AC$1,($V976-evaluationDate)/365)</f>
        <v>1.7762543627585707E-4</v>
      </c>
      <c r="AD976" s="78">
        <f>_xll.qlAbcdMathFunctionValue(AD$1,($V976-evaluationDate)/365)</f>
        <v>1.7774548826408995E-4</v>
      </c>
    </row>
    <row r="977" spans="21:30">
      <c r="U977" s="64" t="s">
        <v>99</v>
      </c>
      <c r="V977" s="146">
        <f>_xll.qlCalendarAdvance(Calendar,V976,U977,,,trigger)</f>
        <v>46378</v>
      </c>
      <c r="W977" s="78">
        <f>_xll.qlAbcdMathFunctionValue(W$1,($V977-evaluationDate)/365)</f>
        <v>1.693360559704352E-3</v>
      </c>
      <c r="X977" s="78">
        <f>_xll.qlAbcdMathFunctionValue(X$1,($V977-evaluationDate)/365)</f>
        <v>1.7355634106949558E-3</v>
      </c>
      <c r="Y977" s="78">
        <f>_xll.qlAbcdMathFunctionValue(Y$1,($V977-evaluationDate)/365)</f>
        <v>1.0950885385645228E-3</v>
      </c>
      <c r="Z977" s="78">
        <f>_xll.qlAbcdMathFunctionValue(Z$1,($V977-evaluationDate)/365)</f>
        <v>1.1049418939324503E-3</v>
      </c>
      <c r="AA977" s="78">
        <f>_xll.qlAbcdMathFunctionValue(AA$1,($V977-evaluationDate)/365)</f>
        <v>2.3866941813387695E-3</v>
      </c>
      <c r="AB977" s="78">
        <f>_xll.qlAbcdMathFunctionValue(AB$1,($V977-evaluationDate)/365)</f>
        <v>2.5217201421331272E-3</v>
      </c>
      <c r="AC977" s="78">
        <f>_xll.qlAbcdMathFunctionValue(AC$1,($V977-evaluationDate)/365)</f>
        <v>1.7757375872647627E-4</v>
      </c>
      <c r="AD977" s="78">
        <f>_xll.qlAbcdMathFunctionValue(AD$1,($V977-evaluationDate)/365)</f>
        <v>1.7769358187150232E-4</v>
      </c>
    </row>
    <row r="978" spans="21:30">
      <c r="U978" s="64" t="s">
        <v>99</v>
      </c>
      <c r="V978" s="146">
        <f>_xll.qlCalendarAdvance(Calendar,V977,U978,,,trigger)</f>
        <v>46385</v>
      </c>
      <c r="W978" s="78">
        <f>_xll.qlAbcdMathFunctionValue(W$1,($V978-evaluationDate)/365)</f>
        <v>1.6901893076219695E-3</v>
      </c>
      <c r="X978" s="78">
        <f>_xll.qlAbcdMathFunctionValue(X$1,($V978-evaluationDate)/365)</f>
        <v>1.7323098471624262E-3</v>
      </c>
      <c r="Y978" s="78">
        <f>_xll.qlAbcdMathFunctionValue(Y$1,($V978-evaluationDate)/365)</f>
        <v>1.0935845885636404E-3</v>
      </c>
      <c r="Z978" s="78">
        <f>_xll.qlAbcdMathFunctionValue(Z$1,($V978-evaluationDate)/365)</f>
        <v>1.1034189566585064E-3</v>
      </c>
      <c r="AA978" s="78">
        <f>_xll.qlAbcdMathFunctionValue(AA$1,($V978-evaluationDate)/365)</f>
        <v>2.3817091369573136E-3</v>
      </c>
      <c r="AB978" s="78">
        <f>_xll.qlAbcdMathFunctionValue(AB$1,($V978-evaluationDate)/365)</f>
        <v>2.5164657557742542E-3</v>
      </c>
      <c r="AC978" s="78">
        <f>_xll.qlAbcdMathFunctionValue(AC$1,($V978-evaluationDate)/365)</f>
        <v>1.7752218004919007E-4</v>
      </c>
      <c r="AD978" s="78">
        <f>_xll.qlAbcdMathFunctionValue(AD$1,($V978-evaluationDate)/365)</f>
        <v>1.7764177412146672E-4</v>
      </c>
    </row>
    <row r="979" spans="21:30">
      <c r="U979" s="64" t="s">
        <v>99</v>
      </c>
      <c r="V979" s="146">
        <f>_xll.qlCalendarAdvance(Calendar,V978,U979,,,trigger)</f>
        <v>46392</v>
      </c>
      <c r="W979" s="78">
        <f>_xll.qlAbcdMathFunctionValue(W$1,($V979-evaluationDate)/365)</f>
        <v>1.68702432156069E-3</v>
      </c>
      <c r="X979" s="78">
        <f>_xll.qlAbcdMathFunctionValue(X$1,($V979-evaluationDate)/365)</f>
        <v>1.7290624848463744E-3</v>
      </c>
      <c r="Y979" s="78">
        <f>_xll.qlAbcdMathFunctionValue(Y$1,($V979-evaluationDate)/365)</f>
        <v>1.0920835583403412E-3</v>
      </c>
      <c r="Z979" s="78">
        <f>_xll.qlAbcdMathFunctionValue(Z$1,($V979-evaluationDate)/365)</f>
        <v>1.1018989220676124E-3</v>
      </c>
      <c r="AA979" s="78">
        <f>_xll.qlAbcdMathFunctionValue(AA$1,($V979-evaluationDate)/365)</f>
        <v>2.3767342636008323E-3</v>
      </c>
      <c r="AB979" s="78">
        <f>_xll.qlAbcdMathFunctionValue(AB$1,($V979-evaluationDate)/365)</f>
        <v>2.5112213841536652E-3</v>
      </c>
      <c r="AC979" s="78">
        <f>_xll.qlAbcdMathFunctionValue(AC$1,($V979-evaluationDate)/365)</f>
        <v>1.7747070033970254E-4</v>
      </c>
      <c r="AD979" s="78">
        <f>_xll.qlAbcdMathFunctionValue(AD$1,($V979-evaluationDate)/365)</f>
        <v>1.7759006511579862E-4</v>
      </c>
    </row>
    <row r="980" spans="21:30">
      <c r="U980" s="64" t="s">
        <v>99</v>
      </c>
      <c r="V980" s="146">
        <f>_xll.qlCalendarAdvance(Calendar,V979,U980,,,trigger)</f>
        <v>46399</v>
      </c>
      <c r="W980" s="78">
        <f>_xll.qlAbcdMathFunctionValue(W$1,($V980-evaluationDate)/365)</f>
        <v>1.6838656057008073E-3</v>
      </c>
      <c r="X980" s="78">
        <f>_xll.qlAbcdMathFunctionValue(X$1,($V980-evaluationDate)/365)</f>
        <v>1.7258213299739134E-3</v>
      </c>
      <c r="Y980" s="78">
        <f>_xll.qlAbcdMathFunctionValue(Y$1,($V980-evaluationDate)/365)</f>
        <v>1.0905854503189915E-3</v>
      </c>
      <c r="Z980" s="78">
        <f>_xll.qlAbcdMathFunctionValue(Z$1,($V980-evaluationDate)/365)</f>
        <v>1.1003817930745731E-3</v>
      </c>
      <c r="AA980" s="78">
        <f>_xll.qlAbcdMathFunctionValue(AA$1,($V980-evaluationDate)/365)</f>
        <v>2.3717695651035015E-3</v>
      </c>
      <c r="AB980" s="78">
        <f>_xll.qlAbcdMathFunctionValue(AB$1,($V980-evaluationDate)/365)</f>
        <v>2.5059870373279206E-3</v>
      </c>
      <c r="AC980" s="78">
        <f>_xll.qlAbcdMathFunctionValue(AC$1,($V980-evaluationDate)/365)</f>
        <v>1.77419319691107E-4</v>
      </c>
      <c r="AD980" s="78">
        <f>_xll.qlAbcdMathFunctionValue(AD$1,($V980-evaluationDate)/365)</f>
        <v>1.7753845495365478E-4</v>
      </c>
    </row>
    <row r="981" spans="21:30">
      <c r="U981" s="64" t="s">
        <v>99</v>
      </c>
      <c r="V981" s="146">
        <f>_xll.qlCalendarAdvance(Calendar,V980,U981,,,trigger)</f>
        <v>46406</v>
      </c>
      <c r="W981" s="78">
        <f>_xll.qlAbcdMathFunctionValue(W$1,($V981-evaluationDate)/365)</f>
        <v>1.6807131640732185E-3</v>
      </c>
      <c r="X981" s="78">
        <f>_xll.qlAbcdMathFunctionValue(X$1,($V981-evaluationDate)/365)</f>
        <v>1.7225863886064919E-3</v>
      </c>
      <c r="Y981" s="78">
        <f>_xll.qlAbcdMathFunctionValue(Y$1,($V981-evaluationDate)/365)</f>
        <v>1.0890902668502834E-3</v>
      </c>
      <c r="Z981" s="78">
        <f>_xll.qlAbcdMathFunctionValue(Z$1,($V981-evaluationDate)/365)</f>
        <v>1.0988675725166486E-3</v>
      </c>
      <c r="AA981" s="78">
        <f>_xll.qlAbcdMathFunctionValue(AA$1,($V981-evaluationDate)/365)</f>
        <v>2.366815045082145E-3</v>
      </c>
      <c r="AB981" s="78">
        <f>_xll.qlAbcdMathFunctionValue(AB$1,($V981-evaluationDate)/365)</f>
        <v>2.5007627250860391E-3</v>
      </c>
      <c r="AC981" s="78">
        <f>_xll.qlAbcdMathFunctionValue(AC$1,($V981-evaluationDate)/365)</f>
        <v>1.7736803819390641E-4</v>
      </c>
      <c r="AD981" s="78">
        <f>_xll.qlAbcdMathFunctionValue(AD$1,($V981-evaluationDate)/365)</f>
        <v>1.7748694373155398E-4</v>
      </c>
    </row>
    <row r="982" spans="21:30">
      <c r="U982" s="64" t="s">
        <v>99</v>
      </c>
      <c r="V982" s="146">
        <f>_xll.qlCalendarAdvance(Calendar,V981,U982,,,trigger)</f>
        <v>46413</v>
      </c>
      <c r="W982" s="78">
        <f>_xll.qlAbcdMathFunctionValue(W$1,($V982-evaluationDate)/365)</f>
        <v>1.6775670005606176E-3</v>
      </c>
      <c r="X982" s="78">
        <f>_xll.qlAbcdMathFunctionValue(X$1,($V982-evaluationDate)/365)</f>
        <v>1.7193576666411892E-3</v>
      </c>
      <c r="Y982" s="78">
        <f>_xll.qlAbcdMathFunctionValue(Y$1,($V982-evaluationDate)/365)</f>
        <v>1.0875980102118157E-3</v>
      </c>
      <c r="Z982" s="78">
        <f>_xll.qlAbcdMathFunctionValue(Z$1,($V982-evaluationDate)/365)</f>
        <v>1.0973562631541606E-3</v>
      </c>
      <c r="AA982" s="78">
        <f>_xll.qlAbcdMathFunctionValue(AA$1,($V982-evaluationDate)/365)</f>
        <v>2.3618707069380141E-3</v>
      </c>
      <c r="AB982" s="78">
        <f>_xll.qlAbcdMathFunctionValue(AB$1,($V982-evaluationDate)/365)</f>
        <v>2.4955484569515883E-3</v>
      </c>
      <c r="AC982" s="78">
        <f>_xll.qlAbcdMathFunctionValue(AC$1,($V982-evaluationDate)/365)</f>
        <v>1.7731685593603378E-4</v>
      </c>
      <c r="AD982" s="78">
        <f>_xll.qlAbcdMathFunctionValue(AD$1,($V982-evaluationDate)/365)</f>
        <v>1.7743553154339769E-4</v>
      </c>
    </row>
    <row r="983" spans="21:30">
      <c r="U983" s="64" t="s">
        <v>99</v>
      </c>
      <c r="V983" s="146">
        <f>_xll.qlCalendarAdvance(Calendar,V982,U983,,,trigger)</f>
        <v>46420</v>
      </c>
      <c r="W983" s="78">
        <f>_xll.qlAbcdMathFunctionValue(W$1,($V983-evaluationDate)/365)</f>
        <v>1.6744271188986882E-3</v>
      </c>
      <c r="X983" s="78">
        <f>_xll.qlAbcdMathFunctionValue(X$1,($V983-evaluationDate)/365)</f>
        <v>1.7161351698120123E-3</v>
      </c>
      <c r="Y983" s="78">
        <f>_xll.qlAbcdMathFunctionValue(Y$1,($V983-evaluationDate)/365)</f>
        <v>1.0861086826086759E-3</v>
      </c>
      <c r="Z983" s="78">
        <f>_xll.qlAbcdMathFunctionValue(Z$1,($V983-evaluationDate)/365)</f>
        <v>1.0958478676710995E-3</v>
      </c>
      <c r="AA983" s="78">
        <f>_xll.qlAbcdMathFunctionValue(AA$1,($V983-evaluationDate)/365)</f>
        <v>2.3569365538585654E-3</v>
      </c>
      <c r="AB983" s="78">
        <f>_xll.qlAbcdMathFunctionValue(AB$1,($V983-evaluationDate)/365)</f>
        <v>2.4903442421847803E-3</v>
      </c>
      <c r="AC983" s="78">
        <f>_xll.qlAbcdMathFunctionValue(AC$1,($V983-evaluationDate)/365)</f>
        <v>1.7726577300287245E-4</v>
      </c>
      <c r="AD983" s="78">
        <f>_xll.qlAbcdMathFunctionValue(AD$1,($V983-evaluationDate)/365)</f>
        <v>1.7738421848049072E-4</v>
      </c>
    </row>
    <row r="984" spans="21:30">
      <c r="U984" s="64" t="s">
        <v>99</v>
      </c>
      <c r="V984" s="146">
        <f>_xll.qlCalendarAdvance(Calendar,V983,U984,,,trigger)</f>
        <v>46427</v>
      </c>
      <c r="W984" s="78">
        <f>_xll.qlAbcdMathFunctionValue(W$1,($V984-evaluationDate)/365)</f>
        <v>1.6712935226772855E-3</v>
      </c>
      <c r="X984" s="78">
        <f>_xll.qlAbcdMathFunctionValue(X$1,($V984-evaluationDate)/365)</f>
        <v>1.7129189036911734E-3</v>
      </c>
      <c r="Y984" s="78">
        <f>_xll.qlAbcdMathFunctionValue(Y$1,($V984-evaluationDate)/365)</f>
        <v>1.0846222861740167E-3</v>
      </c>
      <c r="Z984" s="78">
        <f>_xll.qlAbcdMathFunctionValue(Z$1,($V984-evaluationDate)/365)</f>
        <v>1.0943423886757221E-3</v>
      </c>
      <c r="AA984" s="78">
        <f>_xll.qlAbcdMathFunctionValue(AA$1,($V984-evaluationDate)/365)</f>
        <v>2.3520125888192162E-3</v>
      </c>
      <c r="AB984" s="78">
        <f>_xll.qlAbcdMathFunctionValue(AB$1,($V984-evaluationDate)/365)</f>
        <v>2.4851500897845342E-3</v>
      </c>
      <c r="AC984" s="78">
        <f>_xll.qlAbcdMathFunctionValue(AC$1,($V984-evaluationDate)/365)</f>
        <v>1.7721478947727612E-4</v>
      </c>
      <c r="AD984" s="78">
        <f>_xll.qlAbcdMathFunctionValue(AD$1,($V984-evaluationDate)/365)</f>
        <v>1.7733300463156155E-4</v>
      </c>
    </row>
    <row r="985" spans="21:30">
      <c r="U985" s="64" t="s">
        <v>99</v>
      </c>
      <c r="V985" s="146">
        <f>_xll.qlCalendarAdvance(Calendar,V984,U985,,,trigger)</f>
        <v>46434</v>
      </c>
      <c r="W985" s="78">
        <f>_xll.qlAbcdMathFunctionValue(W$1,($V985-evaluationDate)/365)</f>
        <v>1.6681662153416104E-3</v>
      </c>
      <c r="X985" s="78">
        <f>_xll.qlAbcdMathFunctionValue(X$1,($V985-evaluationDate)/365)</f>
        <v>1.7097088736903673E-3</v>
      </c>
      <c r="Y985" s="78">
        <f>_xll.qlAbcdMathFunctionValue(Y$1,($V985-evaluationDate)/365)</f>
        <v>1.0831388229696288E-3</v>
      </c>
      <c r="Z985" s="78">
        <f>_xll.qlAbcdMathFunctionValue(Z$1,($V985-evaluationDate)/365)</f>
        <v>1.0928398287011502E-3</v>
      </c>
      <c r="AA985" s="78">
        <f>_xll.qlAbcdMathFunctionValue(AA$1,($V985-evaluationDate)/365)</f>
        <v>2.3470988145850961E-3</v>
      </c>
      <c r="AB985" s="78">
        <f>_xll.qlAbcdMathFunctionValue(AB$1,($V985-evaluationDate)/365)</f>
        <v>2.4799660084905395E-3</v>
      </c>
      <c r="AC985" s="78">
        <f>_xll.qlAbcdMathFunctionValue(AC$1,($V985-evaluationDate)/365)</f>
        <v>1.7716390543958909E-4</v>
      </c>
      <c r="AD985" s="78">
        <f>_xll.qlAbcdMathFunctionValue(AD$1,($V985-evaluationDate)/365)</f>
        <v>1.7728189008278271E-4</v>
      </c>
    </row>
    <row r="986" spans="21:30">
      <c r="U986" s="64" t="s">
        <v>99</v>
      </c>
      <c r="V986" s="146">
        <f>_xll.qlCalendarAdvance(Calendar,V985,U986,,,trigger)</f>
        <v>46441</v>
      </c>
      <c r="W986" s="78">
        <f>_xll.qlAbcdMathFunctionValue(W$1,($V986-evaluationDate)/365)</f>
        <v>1.6650452001933775E-3</v>
      </c>
      <c r="X986" s="78">
        <f>_xll.qlAbcdMathFunctionValue(X$1,($V986-evaluationDate)/365)</f>
        <v>1.7065050850620361E-3</v>
      </c>
      <c r="Y986" s="78">
        <f>_xll.qlAbcdMathFunctionValue(Y$1,($V986-evaluationDate)/365)</f>
        <v>1.0816582949865097E-3</v>
      </c>
      <c r="Z986" s="78">
        <f>_xll.qlAbcdMathFunctionValue(Z$1,($V986-evaluationDate)/365)</f>
        <v>1.0913401902059618E-3</v>
      </c>
      <c r="AA986" s="78">
        <f>_xll.qlAbcdMathFunctionValue(AA$1,($V986-evaluationDate)/365)</f>
        <v>2.3421952337127818E-3</v>
      </c>
      <c r="AB986" s="78">
        <f>_xll.qlAbcdMathFunctionValue(AB$1,($V986-evaluationDate)/365)</f>
        <v>2.4747920067852993E-3</v>
      </c>
      <c r="AC986" s="78">
        <f>_xll.qlAbcdMathFunctionValue(AC$1,($V986-evaluationDate)/365)</f>
        <v>1.7711312096766585E-4</v>
      </c>
      <c r="AD986" s="78">
        <f>_xll.qlAbcdMathFunctionValue(AD$1,($V986-evaluationDate)/365)</f>
        <v>1.7723087491779087E-4</v>
      </c>
    </row>
    <row r="987" spans="21:30">
      <c r="U987" s="64" t="s">
        <v>99</v>
      </c>
      <c r="V987" s="146">
        <f>_xll.qlCalendarAdvance(Calendar,V986,U987,,,trigger)</f>
        <v>46448</v>
      </c>
      <c r="W987" s="78">
        <f>_xll.qlAbcdMathFunctionValue(W$1,($V987-evaluationDate)/365)</f>
        <v>1.661930480391976E-3</v>
      </c>
      <c r="X987" s="78">
        <f>_xll.qlAbcdMathFunctionValue(X$1,($V987-evaluationDate)/365)</f>
        <v>1.7033075429006323E-3</v>
      </c>
      <c r="Y987" s="78">
        <f>_xll.qlAbcdMathFunctionValue(Y$1,($V987-evaluationDate)/365)</f>
        <v>1.0801807041454308E-3</v>
      </c>
      <c r="Z987" s="78">
        <f>_xll.qlAbcdMathFunctionValue(Z$1,($V987-evaluationDate)/365)</f>
        <v>1.0898434755747819E-3</v>
      </c>
      <c r="AA987" s="78">
        <f>_xll.qlAbcdMathFunctionValue(AA$1,($V987-evaluationDate)/365)</f>
        <v>2.3373018485520307E-3</v>
      </c>
      <c r="AB987" s="78">
        <f>_xll.qlAbcdMathFunctionValue(AB$1,($V987-evaluationDate)/365)</f>
        <v>2.4696280928961679E-3</v>
      </c>
      <c r="AC987" s="78">
        <f>_xll.qlAbcdMathFunctionValue(AC$1,($V987-evaluationDate)/365)</f>
        <v>1.7706243613689108E-4</v>
      </c>
      <c r="AD987" s="78">
        <f>_xll.qlAbcdMathFunctionValue(AD$1,($V987-evaluationDate)/365)</f>
        <v>1.7717995921770694E-4</v>
      </c>
    </row>
    <row r="988" spans="21:30">
      <c r="U988" s="64" t="s">
        <v>99</v>
      </c>
      <c r="V988" s="146">
        <f>_xll.qlCalendarAdvance(Calendar,V987,U988,,,trigger)</f>
        <v>46455</v>
      </c>
      <c r="W988" s="78">
        <f>_xll.qlAbcdMathFunctionValue(W$1,($V988-evaluationDate)/365)</f>
        <v>1.6588220589556202E-3</v>
      </c>
      <c r="X988" s="78">
        <f>_xll.qlAbcdMathFunctionValue(X$1,($V988-evaluationDate)/365)</f>
        <v>1.7001162521438629E-3</v>
      </c>
      <c r="Y988" s="78">
        <f>_xll.qlAbcdMathFunctionValue(Y$1,($V988-evaluationDate)/365)</f>
        <v>1.0787060522974986E-3</v>
      </c>
      <c r="Z988" s="78">
        <f>_xll.qlAbcdMathFunctionValue(Z$1,($V988-evaluationDate)/365)</f>
        <v>1.0883496871188674E-3</v>
      </c>
      <c r="AA988" s="78">
        <f>_xll.qlAbcdMathFunctionValue(AA$1,($V988-evaluationDate)/365)</f>
        <v>2.3324186612474884E-3</v>
      </c>
      <c r="AB988" s="78">
        <f>_xll.qlAbcdMathFunctionValue(AB$1,($V988-evaluationDate)/365)</f>
        <v>2.4644742747973614E-3</v>
      </c>
      <c r="AC988" s="78">
        <f>_xll.qlAbcdMathFunctionValue(AC$1,($V988-evaluationDate)/365)</f>
        <v>1.7701185102019911E-4</v>
      </c>
      <c r="AD988" s="78">
        <f>_xll.qlAbcdMathFunctionValue(AD$1,($V988-evaluationDate)/365)</f>
        <v>1.7712914306115593E-4</v>
      </c>
    </row>
    <row r="989" spans="21:30">
      <c r="U989" s="64" t="s">
        <v>99</v>
      </c>
      <c r="V989" s="146">
        <f>_xll.qlCalendarAdvance(Calendar,V988,U989,,,trigger)</f>
        <v>46462</v>
      </c>
      <c r="W989" s="78">
        <f>_xll.qlAbcdMathFunctionValue(W$1,($V989-evaluationDate)/365)</f>
        <v>1.6557199387625004E-3</v>
      </c>
      <c r="X989" s="78">
        <f>_xll.qlAbcdMathFunctionValue(X$1,($V989-evaluationDate)/365)</f>
        <v>1.6969312175739402E-3</v>
      </c>
      <c r="Y989" s="78">
        <f>_xll.qlAbcdMathFunctionValue(Y$1,($V989-evaluationDate)/365)</f>
        <v>1.0772343412247145E-3</v>
      </c>
      <c r="Z989" s="78">
        <f>_xll.qlAbcdMathFunctionValue(Z$1,($V989-evaluationDate)/365)</f>
        <v>1.0868588270766897E-3</v>
      </c>
      <c r="AA989" s="78">
        <f>_xll.qlAbcdMathFunctionValue(AA$1,($V989-evaluationDate)/365)</f>
        <v>2.3275456737404023E-3</v>
      </c>
      <c r="AB989" s="78">
        <f>_xll.qlAbcdMathFunctionValue(AB$1,($V989-evaluationDate)/365)</f>
        <v>2.4593305602119793E-3</v>
      </c>
      <c r="AC989" s="78">
        <f>_xll.qlAbcdMathFunctionValue(AC$1,($V989-evaluationDate)/365)</f>
        <v>1.7696136568809358E-4</v>
      </c>
      <c r="AD989" s="78">
        <f>_xll.qlAbcdMathFunctionValue(AD$1,($V989-evaluationDate)/365)</f>
        <v>1.7707842652428689E-4</v>
      </c>
    </row>
    <row r="990" spans="21:30">
      <c r="U990" s="64" t="s">
        <v>99</v>
      </c>
      <c r="V990" s="146">
        <f>_xll.qlCalendarAdvance(Calendar,V989,U990,,,trigger)</f>
        <v>46469</v>
      </c>
      <c r="W990" s="78">
        <f>_xll.qlAbcdMathFunctionValue(W$1,($V990-evaluationDate)/365)</f>
        <v>1.6526241225519145E-3</v>
      </c>
      <c r="X990" s="78">
        <f>_xll.qlAbcdMathFunctionValue(X$1,($V990-evaluationDate)/365)</f>
        <v>1.6937524438188122E-3</v>
      </c>
      <c r="Y990" s="78">
        <f>_xll.qlAbcdMathFunctionValue(Y$1,($V990-evaluationDate)/365)</f>
        <v>1.0757655726405292E-3</v>
      </c>
      <c r="Z990" s="78">
        <f>_xll.qlAbcdMathFunctionValue(Z$1,($V990-evaluationDate)/365)</f>
        <v>1.0853708976145114E-3</v>
      </c>
      <c r="AA990" s="78">
        <f>_xll.qlAbcdMathFunctionValue(AA$1,($V990-evaluationDate)/365)</f>
        <v>2.3226828877703108E-3</v>
      </c>
      <c r="AB990" s="78">
        <f>_xll.qlAbcdMathFunctionValue(AB$1,($V990-evaluationDate)/365)</f>
        <v>2.4541969566139873E-3</v>
      </c>
      <c r="AC990" s="78">
        <f>_xll.qlAbcdMathFunctionValue(AC$1,($V990-evaluationDate)/365)</f>
        <v>1.7691098020866674E-4</v>
      </c>
      <c r="AD990" s="78">
        <f>_xll.qlAbcdMathFunctionValue(AD$1,($V990-evaluationDate)/365)</f>
        <v>1.7702780968079242E-4</v>
      </c>
    </row>
    <row r="991" spans="21:30">
      <c r="U991" s="64" t="s">
        <v>99</v>
      </c>
      <c r="V991" s="146">
        <f>_xll.qlCalendarAdvance(Calendar,V990,U991,,,trigger)</f>
        <v>46476</v>
      </c>
      <c r="W991" s="78">
        <f>_xll.qlAbcdMathFunctionValue(W$1,($V991-evaluationDate)/365)</f>
        <v>1.649534612925406E-3</v>
      </c>
      <c r="X991" s="78">
        <f>_xll.qlAbcdMathFunctionValue(X$1,($V991-evaluationDate)/365)</f>
        <v>1.6905799353533935E-3</v>
      </c>
      <c r="Y991" s="78">
        <f>_xll.qlAbcdMathFunctionValue(Y$1,($V991-evaluationDate)/365)</f>
        <v>1.0742997481903954E-3</v>
      </c>
      <c r="Z991" s="78">
        <f>_xll.qlAbcdMathFunctionValue(Z$1,($V991-evaluationDate)/365)</f>
        <v>1.0838859008269635E-3</v>
      </c>
      <c r="AA991" s="78">
        <f>_xll.qlAbcdMathFunctionValue(AA$1,($V991-evaluationDate)/365)</f>
        <v>2.3178303048767288E-3</v>
      </c>
      <c r="AB991" s="78">
        <f>_xll.qlAbcdMathFunctionValue(AB$1,($V991-evaluationDate)/365)</f>
        <v>2.4490734712302106E-3</v>
      </c>
      <c r="AC991" s="78">
        <f>_xll.qlAbcdMathFunctionValue(AC$1,($V991-evaluationDate)/365)</f>
        <v>1.7686069464761868E-4</v>
      </c>
      <c r="AD991" s="78">
        <f>_xll.qlAbcdMathFunctionValue(AD$1,($V991-evaluationDate)/365)</f>
        <v>1.7697729260192829E-4</v>
      </c>
    </row>
    <row r="992" spans="21:30">
      <c r="U992" s="64" t="s">
        <v>99</v>
      </c>
      <c r="V992" s="146">
        <f>_xll.qlCalendarAdvance(Calendar,V991,U992,,,trigger)</f>
        <v>46483</v>
      </c>
      <c r="W992" s="78">
        <f>_xll.qlAbcdMathFunctionValue(W$1,($V992-evaluationDate)/365)</f>
        <v>1.646451412347883E-3</v>
      </c>
      <c r="X992" s="78">
        <f>_xll.qlAbcdMathFunctionValue(X$1,($V992-evaluationDate)/365)</f>
        <v>1.6874136965007811E-3</v>
      </c>
      <c r="Y992" s="78">
        <f>_xll.qlAbcdMathFunctionValue(Y$1,($V992-evaluationDate)/365)</f>
        <v>1.0728368694523148E-3</v>
      </c>
      <c r="Z992" s="78">
        <f>_xll.qlAbcdMathFunctionValue(Z$1,($V992-evaluationDate)/365)</f>
        <v>1.0824038387376141E-3</v>
      </c>
      <c r="AA992" s="78">
        <f>_xll.qlAbcdMathFunctionValue(AA$1,($V992-evaluationDate)/365)</f>
        <v>2.3129879264008188E-3</v>
      </c>
      <c r="AB992" s="78">
        <f>_xll.qlAbcdMathFunctionValue(AB$1,($V992-evaluationDate)/365)</f>
        <v>2.4439601110422919E-3</v>
      </c>
      <c r="AC992" s="78">
        <f>_xll.qlAbcdMathFunctionValue(AC$1,($V992-evaluationDate)/365)</f>
        <v>1.7681050906827664E-4</v>
      </c>
      <c r="AD992" s="78">
        <f>_xll.qlAbcdMathFunctionValue(AD$1,($V992-evaluationDate)/365)</f>
        <v>1.7692687535653286E-4</v>
      </c>
    </row>
    <row r="993" spans="21:30">
      <c r="U993" s="64" t="s">
        <v>99</v>
      </c>
      <c r="V993" s="146">
        <f>_xll.qlCalendarAdvance(Calendar,V992,U993,,,trigger)</f>
        <v>46490</v>
      </c>
      <c r="W993" s="78">
        <f>_xll.qlAbcdMathFunctionValue(W$1,($V993-evaluationDate)/365)</f>
        <v>1.6433745231487409E-3</v>
      </c>
      <c r="X993" s="78">
        <f>_xll.qlAbcdMathFunctionValue(X$1,($V993-evaluationDate)/365)</f>
        <v>1.6842537314334751E-3</v>
      </c>
      <c r="Y993" s="78">
        <f>_xll.qlAbcdMathFunctionValue(Y$1,($V993-evaluationDate)/365)</f>
        <v>1.0713769379373855E-3</v>
      </c>
      <c r="Z993" s="78">
        <f>_xll.qlAbcdMathFunctionValue(Z$1,($V993-evaluationDate)/365)</f>
        <v>1.0809247132995377E-3</v>
      </c>
      <c r="AA993" s="78">
        <f>_xll.qlAbcdMathFunctionValue(AA$1,($V993-evaluationDate)/365)</f>
        <v>2.308155753487061E-3</v>
      </c>
      <c r="AB993" s="78">
        <f>_xll.qlAbcdMathFunctionValue(AB$1,($V993-evaluationDate)/365)</f>
        <v>2.4388568827886674E-3</v>
      </c>
      <c r="AC993" s="78">
        <f>_xll.qlAbcdMathFunctionValue(AC$1,($V993-evaluationDate)/365)</f>
        <v>1.767604235316139E-4</v>
      </c>
      <c r="AD993" s="78">
        <f>_xll.qlAbcdMathFunctionValue(AD$1,($V993-evaluationDate)/365)</f>
        <v>1.7687655801104646E-4</v>
      </c>
    </row>
    <row r="994" spans="21:30">
      <c r="U994" s="64" t="s">
        <v>99</v>
      </c>
      <c r="V994" s="146">
        <f>_xll.qlCalendarAdvance(Calendar,V993,U994,,,trigger)</f>
        <v>46497</v>
      </c>
      <c r="W994" s="78">
        <f>_xll.qlAbcdMathFunctionValue(W$1,($V994-evaluationDate)/365)</f>
        <v>1.6403039475229651E-3</v>
      </c>
      <c r="X994" s="78">
        <f>_xll.qlAbcdMathFunctionValue(X$1,($V994-evaluationDate)/365)</f>
        <v>1.6811000441745729E-3</v>
      </c>
      <c r="Y994" s="78">
        <f>_xll.qlAbcdMathFunctionValue(Y$1,($V994-evaluationDate)/365)</f>
        <v>1.0699199550903411E-3</v>
      </c>
      <c r="Z994" s="78">
        <f>_xll.qlAbcdMathFunctionValue(Z$1,($V994-evaluationDate)/365)</f>
        <v>1.0794485263958781E-3</v>
      </c>
      <c r="AA994" s="78">
        <f>_xll.qlAbcdMathFunctionValue(AA$1,($V994-evaluationDate)/365)</f>
        <v>2.3033337870848923E-3</v>
      </c>
      <c r="AB994" s="78">
        <f>_xll.qlAbcdMathFunctionValue(AB$1,($V994-evaluationDate)/365)</f>
        <v>2.4337637929664913E-3</v>
      </c>
      <c r="AC994" s="78">
        <f>_xll.qlAbcdMathFunctionValue(AC$1,($V994-evaluationDate)/365)</f>
        <v>1.7671043809626869E-4</v>
      </c>
      <c r="AD994" s="78">
        <f>_xll.qlAbcdMathFunctionValue(AD$1,($V994-evaluationDate)/365)</f>
        <v>1.7682634062953043E-4</v>
      </c>
    </row>
    <row r="995" spans="21:30">
      <c r="U995" s="64" t="s">
        <v>99</v>
      </c>
      <c r="V995" s="146">
        <f>_xll.qlCalendarAdvance(Calendar,V994,U995,,,trigger)</f>
        <v>46504</v>
      </c>
      <c r="W995" s="78">
        <f>_xll.qlAbcdMathFunctionValue(W$1,($V995-evaluationDate)/365)</f>
        <v>1.6372396875322425E-3</v>
      </c>
      <c r="X995" s="78">
        <f>_xll.qlAbcdMathFunctionValue(X$1,($V995-evaluationDate)/365)</f>
        <v>1.6779526385989766E-3</v>
      </c>
      <c r="Y995" s="78">
        <f>_xll.qlAbcdMathFunctionValue(Y$1,($V995-evaluationDate)/365)</f>
        <v>1.06846592229009E-3</v>
      </c>
      <c r="Z995" s="78">
        <f>_xll.qlAbcdMathFunctionValue(Z$1,($V995-evaluationDate)/365)</f>
        <v>1.0779752798404105E-3</v>
      </c>
      <c r="AA995" s="78">
        <f>_xll.qlAbcdMathFunctionValue(AA$1,($V995-evaluationDate)/365)</f>
        <v>2.2985220279503594E-3</v>
      </c>
      <c r="AB995" s="78">
        <f>_xll.qlAbcdMathFunctionValue(AB$1,($V995-evaluationDate)/365)</f>
        <v>2.4286808478335906E-3</v>
      </c>
      <c r="AC995" s="78">
        <f>_xll.qlAbcdMathFunctionValue(AC$1,($V995-evaluationDate)/365)</f>
        <v>1.766605528185631E-4</v>
      </c>
      <c r="AD995" s="78">
        <f>_xll.qlAbcdMathFunctionValue(AD$1,($V995-evaluationDate)/365)</f>
        <v>1.7677622327368634E-4</v>
      </c>
    </row>
    <row r="996" spans="21:30">
      <c r="U996" s="64" t="s">
        <v>99</v>
      </c>
      <c r="V996" s="146">
        <f>_xll.qlCalendarAdvance(Calendar,V995,U996,,,trigger)</f>
        <v>46511</v>
      </c>
      <c r="W996" s="78">
        <f>_xll.qlAbcdMathFunctionValue(W$1,($V996-evaluationDate)/365)</f>
        <v>1.63418174510605E-3</v>
      </c>
      <c r="X996" s="78">
        <f>_xll.qlAbcdMathFunctionValue(X$1,($V996-evaluationDate)/365)</f>
        <v>1.6748115184345752E-3</v>
      </c>
      <c r="Y996" s="78">
        <f>_xll.qlAbcdMathFunctionValue(Y$1,($V996-evaluationDate)/365)</f>
        <v>1.0670148408502495E-3</v>
      </c>
      <c r="Z996" s="78">
        <f>_xll.qlAbcdMathFunctionValue(Z$1,($V996-evaluationDate)/365)</f>
        <v>1.0765049753780954E-3</v>
      </c>
      <c r="AA996" s="78">
        <f>_xll.qlAbcdMathFunctionValue(AA$1,($V996-evaluationDate)/365)</f>
        <v>2.2937204766477416E-3</v>
      </c>
      <c r="AB996" s="78">
        <f>_xll.qlAbcdMathFunctionValue(AB$1,($V996-evaluationDate)/365)</f>
        <v>2.4236080534103706E-3</v>
      </c>
      <c r="AC996" s="78">
        <f>_xll.qlAbcdMathFunctionValue(AC$1,($V996-evaluationDate)/365)</f>
        <v>1.7661076775252161E-4</v>
      </c>
      <c r="AD996" s="78">
        <f>_xll.qlAbcdMathFunctionValue(AD$1,($V996-evaluationDate)/365)</f>
        <v>1.7672620600287479E-4</v>
      </c>
    </row>
    <row r="997" spans="21:30">
      <c r="U997" s="64" t="s">
        <v>99</v>
      </c>
      <c r="V997" s="146">
        <f>_xll.qlCalendarAdvance(Calendar,V996,U997,,,trigger)</f>
        <v>46518</v>
      </c>
      <c r="W997" s="78">
        <f>_xll.qlAbcdMathFunctionValue(W$1,($V997-evaluationDate)/365)</f>
        <v>1.6311301220427498E-3</v>
      </c>
      <c r="X997" s="78">
        <f>_xll.qlAbcdMathFunctionValue(X$1,($V997-evaluationDate)/365)</f>
        <v>1.6716766872634336E-3</v>
      </c>
      <c r="Y997" s="78">
        <f>_xll.qlAbcdMathFunctionValue(Y$1,($V997-evaluationDate)/365)</f>
        <v>1.0655667120196785E-3</v>
      </c>
      <c r="Z997" s="78">
        <f>_xll.qlAbcdMathFunctionValue(Z$1,($V997-evaluationDate)/365)</f>
        <v>1.0750376146856362E-3</v>
      </c>
      <c r="AA997" s="78">
        <f>_xll.qlAbcdMathFunctionValue(AA$1,($V997-evaluationDate)/365)</f>
        <v>2.2889291335511774E-3</v>
      </c>
      <c r="AB997" s="78">
        <f>_xll.qlAbcdMathFunctionValue(AB$1,($V997-evaluationDate)/365)</f>
        <v>2.4185454154817326E-3</v>
      </c>
      <c r="AC997" s="78">
        <f>_xll.qlAbcdMathFunctionValue(AC$1,($V997-evaluationDate)/365)</f>
        <v>1.7656108294988979E-4</v>
      </c>
      <c r="AD997" s="78">
        <f>_xll.qlAbcdMathFunctionValue(AD$1,($V997-evaluationDate)/365)</f>
        <v>1.766762888741344E-4</v>
      </c>
    </row>
    <row r="998" spans="21:30">
      <c r="U998" s="64" t="s">
        <v>99</v>
      </c>
      <c r="V998" s="146">
        <f>_xll.qlCalendarAdvance(Calendar,V997,U998,,,trigger)</f>
        <v>46525</v>
      </c>
      <c r="W998" s="78">
        <f>_xll.qlAbcdMathFunctionValue(W$1,($V998-evaluationDate)/365)</f>
        <v>1.6280848200106689E-3</v>
      </c>
      <c r="X998" s="78">
        <f>_xll.qlAbcdMathFunctionValue(X$1,($V998-evaluationDate)/365)</f>
        <v>1.6685481485229632E-3</v>
      </c>
      <c r="Y998" s="78">
        <f>_xll.qlAbcdMathFunctionValue(Y$1,($V998-evaluationDate)/365)</f>
        <v>1.064121536983004E-3</v>
      </c>
      <c r="Z998" s="78">
        <f>_xll.qlAbcdMathFunctionValue(Z$1,($V998-evaluationDate)/365)</f>
        <v>1.0735731993720258E-3</v>
      </c>
      <c r="AA998" s="78">
        <f>_xll.qlAbcdMathFunctionValue(AA$1,($V998-evaluationDate)/365)</f>
        <v>2.2841479988462724E-3</v>
      </c>
      <c r="AB998" s="78">
        <f>_xll.qlAbcdMathFunctionValue(AB$1,($V998-evaluationDate)/365)</f>
        <v>2.4134929395989721E-3</v>
      </c>
      <c r="AC998" s="78">
        <f>_xll.qlAbcdMathFunctionValue(AC$1,($V998-evaluationDate)/365)</f>
        <v>1.7651149846015257E-4</v>
      </c>
      <c r="AD998" s="78">
        <f>_xll.qlAbcdMathFunctionValue(AD$1,($V998-evaluationDate)/365)</f>
        <v>1.7662647194220039E-4</v>
      </c>
    </row>
    <row r="999" spans="21:30">
      <c r="U999" s="64" t="s">
        <v>99</v>
      </c>
      <c r="V999" s="146">
        <f>_xll.qlCalendarAdvance(Calendar,V998,U999,,,trigger)</f>
        <v>46532</v>
      </c>
      <c r="W999" s="78">
        <f>_xll.qlAbcdMathFunctionValue(W$1,($V999-evaluationDate)/365)</f>
        <v>1.6250458405491735E-3</v>
      </c>
      <c r="X999" s="78">
        <f>_xll.qlAbcdMathFunctionValue(X$1,($V999-evaluationDate)/365)</f>
        <v>1.6654259055070902E-3</v>
      </c>
      <c r="Y999" s="78">
        <f>_xll.qlAbcdMathFunctionValue(Y$1,($V999-evaluationDate)/365)</f>
        <v>1.0626793168611462E-3</v>
      </c>
      <c r="Z999" s="78">
        <f>_xll.qlAbcdMathFunctionValue(Z$1,($V999-evaluationDate)/365)</f>
        <v>1.0721117309790949E-3</v>
      </c>
      <c r="AA999" s="78">
        <f>_xll.qlAbcdMathFunctionValue(AA$1,($V999-evaluationDate)/365)</f>
        <v>2.2793770725316959E-3</v>
      </c>
      <c r="AB999" s="78">
        <f>_xll.qlAbcdMathFunctionValue(AB$1,($V999-evaluationDate)/365)</f>
        <v>2.4084506310816599E-3</v>
      </c>
      <c r="AC999" s="78">
        <f>_xll.qlAbcdMathFunctionValue(AC$1,($V999-evaluationDate)/365)</f>
        <v>1.7646201433055278E-4</v>
      </c>
      <c r="AD999" s="78">
        <f>_xll.qlAbcdMathFunctionValue(AD$1,($V999-evaluationDate)/365)</f>
        <v>1.7657675525952325E-4</v>
      </c>
    </row>
    <row r="1000" spans="21:30">
      <c r="U1000" s="64" t="s">
        <v>99</v>
      </c>
      <c r="V1000" s="146">
        <f>_xll.qlCalendarAdvance(Calendar,V999,U1000,,,trigger)</f>
        <v>46539</v>
      </c>
      <c r="W1000" s="78">
        <f>_xll.qlAbcdMathFunctionValue(W$1,($V1000-evaluationDate)/365)</f>
        <v>1.6220131850697415E-3</v>
      </c>
      <c r="X1000" s="78">
        <f>_xll.qlAbcdMathFunctionValue(X$1,($V1000-evaluationDate)/365)</f>
        <v>1.6623099613674182E-3</v>
      </c>
      <c r="Y1000" s="78">
        <f>_xll.qlAbcdMathFunctionValue(Y$1,($V1000-evaluationDate)/365)</f>
        <v>1.0612400527118412E-3</v>
      </c>
      <c r="Z1000" s="78">
        <f>_xll.qlAbcdMathFunctionValue(Z$1,($V1000-evaluationDate)/365)</f>
        <v>1.0706532109820551E-3</v>
      </c>
      <c r="AA1000" s="78">
        <f>_xll.qlAbcdMathFunctionValue(AA$1,($V1000-evaluationDate)/365)</f>
        <v>2.2746163544207767E-3</v>
      </c>
      <c r="AB1000" s="78">
        <f>_xll.qlAbcdMathFunctionValue(AB$1,($V1000-evaluationDate)/365)</f>
        <v>2.4034184950195211E-3</v>
      </c>
      <c r="AC1000" s="78">
        <f>_xll.qlAbcdMathFunctionValue(AC$1,($V1000-evaluationDate)/365)</f>
        <v>1.7641263060610916E-4</v>
      </c>
      <c r="AD1000" s="78">
        <f>_xll.qlAbcdMathFunctionValue(AD$1,($V1000-evaluationDate)/365)</f>
        <v>1.7652713887628712E-4</v>
      </c>
    </row>
    <row r="1001" spans="21:30">
      <c r="U1001" s="64" t="s">
        <v>99</v>
      </c>
      <c r="V1001" s="146">
        <f>_xll.qlCalendarAdvance(Calendar,V1000,U1001,,,trigger)</f>
        <v>46546</v>
      </c>
      <c r="W1001" s="78">
        <f>_xll.qlAbcdMathFunctionValue(W$1,($V1001-evaluationDate)/365)</f>
        <v>1.6189868548570205E-3</v>
      </c>
      <c r="X1001" s="78">
        <f>_xll.qlAbcdMathFunctionValue(X$1,($V1001-evaluationDate)/365)</f>
        <v>1.6592003191143786E-3</v>
      </c>
      <c r="Y1001" s="78">
        <f>_xll.qlAbcdMathFunctionValue(Y$1,($V1001-evaluationDate)/365)</f>
        <v>1.0598037455301569E-3</v>
      </c>
      <c r="Z1001" s="78">
        <f>_xll.qlAbcdMathFunctionValue(Z$1,($V1001-evaluationDate)/365)</f>
        <v>1.0691976407900378E-3</v>
      </c>
      <c r="AA1001" s="78">
        <f>_xll.qlAbcdMathFunctionValue(AA$1,($V1001-evaluationDate)/365)</f>
        <v>2.2698658441430769E-3</v>
      </c>
      <c r="AB1001" s="78">
        <f>_xll.qlAbcdMathFunctionValue(AB$1,($V1001-evaluationDate)/365)</f>
        <v>2.398396536274292E-3</v>
      </c>
      <c r="AC1001" s="78">
        <f>_xll.qlAbcdMathFunctionValue(AC$1,($V1001-evaluationDate)/365)</f>
        <v>1.7636334732963455E-4</v>
      </c>
      <c r="AD1001" s="78">
        <f>_xll.qlAbcdMathFunctionValue(AD$1,($V1001-evaluationDate)/365)</f>
        <v>1.7647762284042835E-4</v>
      </c>
    </row>
    <row r="1002" spans="21:30">
      <c r="U1002" s="64" t="s">
        <v>99</v>
      </c>
      <c r="V1002" s="146">
        <f>_xll.qlCalendarAdvance(Calendar,V1001,U1002,,,trigger)</f>
        <v>46553</v>
      </c>
      <c r="W1002" s="78">
        <f>_xll.qlAbcdMathFunctionValue(W$1,($V1002-evaluationDate)/365)</f>
        <v>1.6159668510698851E-3</v>
      </c>
      <c r="X1002" s="78">
        <f>_xll.qlAbcdMathFunctionValue(X$1,($V1002-evaluationDate)/365)</f>
        <v>1.6560969816183792E-3</v>
      </c>
      <c r="Y1002" s="78">
        <f>_xll.qlAbcdMathFunctionValue(Y$1,($V1002-evaluationDate)/365)</f>
        <v>1.0583703962490101E-3</v>
      </c>
      <c r="Z1002" s="78">
        <f>_xll.qlAbcdMathFunctionValue(Z$1,($V1002-evaluationDate)/365)</f>
        <v>1.0677450217466311E-3</v>
      </c>
      <c r="AA1002" s="78">
        <f>_xll.qlAbcdMathFunctionValue(AA$1,($V1002-evaluationDate)/365)</f>
        <v>2.2651255411459655E-3</v>
      </c>
      <c r="AB1002" s="78">
        <f>_xll.qlAbcdMathFunctionValue(AB$1,($V1002-evaluationDate)/365)</f>
        <v>2.3933847594815759E-3</v>
      </c>
      <c r="AC1002" s="78">
        <f>_xll.qlAbcdMathFunctionValue(AC$1,($V1002-evaluationDate)/365)</f>
        <v>1.7631416454175387E-4</v>
      </c>
      <c r="AD1002" s="78">
        <f>_xll.qlAbcdMathFunctionValue(AD$1,($V1002-evaluationDate)/365)</f>
        <v>1.7642820719765344E-4</v>
      </c>
    </row>
    <row r="1003" spans="21:30">
      <c r="U1003" s="64" t="s">
        <v>99</v>
      </c>
      <c r="V1003" s="146">
        <f>_xll.qlCalendarAdvance(Calendar,V1002,U1003,,,trigger)</f>
        <v>46560</v>
      </c>
      <c r="W1003" s="78">
        <f>_xll.qlAbcdMathFunctionValue(W$1,($V1003-evaluationDate)/365)</f>
        <v>1.612953174742486E-3</v>
      </c>
      <c r="X1003" s="78">
        <f>_xll.qlAbcdMathFunctionValue(X$1,($V1003-evaluationDate)/365)</f>
        <v>1.6529999516109403E-3</v>
      </c>
      <c r="Y1003" s="78">
        <f>_xll.qlAbcdMathFunctionValue(Y$1,($V1003-evaluationDate)/365)</f>
        <v>1.0569400057396762E-3</v>
      </c>
      <c r="Z1003" s="78">
        <f>_xll.qlAbcdMathFunctionValue(Z$1,($V1003-evaluationDate)/365)</f>
        <v>1.0662953551304134E-3</v>
      </c>
      <c r="AA1003" s="78">
        <f>_xll.qlAbcdMathFunctionValue(AA$1,($V1003-evaluationDate)/365)</f>
        <v>2.2603954446961767E-3</v>
      </c>
      <c r="AB1003" s="78">
        <f>_xll.qlAbcdMathFunctionValue(AB$1,($V1003-evaluationDate)/365)</f>
        <v>2.388383169052679E-3</v>
      </c>
      <c r="AC1003" s="78">
        <f>_xll.qlAbcdMathFunctionValue(AC$1,($V1003-evaluationDate)/365)</f>
        <v>1.7626508228092203E-4</v>
      </c>
      <c r="AD1003" s="78">
        <f>_xll.qlAbcdMathFunctionValue(AD$1,($V1003-evaluationDate)/365)</f>
        <v>1.7637889199145757E-4</v>
      </c>
    </row>
    <row r="1004" spans="21:30">
      <c r="U1004" s="64" t="s">
        <v>99</v>
      </c>
      <c r="V1004" s="146">
        <f>_xll.qlCalendarAdvance(Calendar,V1003,U1004,,,trigger)</f>
        <v>46567</v>
      </c>
      <c r="W1004" s="78">
        <f>_xll.qlAbcdMathFunctionValue(W$1,($V1004-evaluationDate)/365)</f>
        <v>1.6099458267852906E-3</v>
      </c>
      <c r="X1004" s="78">
        <f>_xll.qlAbcdMathFunctionValue(X$1,($V1004-evaluationDate)/365)</f>
        <v>1.6499092316858283E-3</v>
      </c>
      <c r="Y1004" s="78">
        <f>_xll.qlAbcdMathFunctionValue(Y$1,($V1004-evaluationDate)/365)</f>
        <v>1.0555125748122995E-3</v>
      </c>
      <c r="Z1004" s="78">
        <f>_xll.qlAbcdMathFunctionValue(Z$1,($V1004-evaluationDate)/365)</f>
        <v>1.0648486421554818E-3</v>
      </c>
      <c r="AA1004" s="78">
        <f>_xll.qlAbcdMathFunctionValue(AA$1,($V1004-evaluationDate)/365)</f>
        <v>2.2556755538813587E-3</v>
      </c>
      <c r="AB1004" s="78">
        <f>_xll.qlAbcdMathFunctionValue(AB$1,($V1004-evaluationDate)/365)</f>
        <v>2.3833917691764395E-3</v>
      </c>
      <c r="AC1004" s="78">
        <f>_xll.qlAbcdMathFunctionValue(AC$1,($V1004-evaluationDate)/365)</f>
        <v>1.7621610058344154E-4</v>
      </c>
      <c r="AD1004" s="78">
        <f>_xll.qlAbcdMathFunctionValue(AD$1,($V1004-evaluationDate)/365)</f>
        <v>1.7632967726314219E-4</v>
      </c>
    </row>
    <row r="1005" spans="21:30">
      <c r="U1005" s="64" t="s">
        <v>99</v>
      </c>
      <c r="V1005" s="146">
        <f>_xll.qlCalendarAdvance(Calendar,V1004,U1005,,,trigger)</f>
        <v>46574</v>
      </c>
      <c r="W1005" s="78">
        <f>_xll.qlAbcdMathFunctionValue(W$1,($V1005-evaluationDate)/365)</f>
        <v>1.6069448079861176E-3</v>
      </c>
      <c r="X1005" s="78">
        <f>_xll.qlAbcdMathFunctionValue(X$1,($V1005-evaluationDate)/365)</f>
        <v>1.6468248243001779E-3</v>
      </c>
      <c r="Y1005" s="78">
        <f>_xll.qlAbcdMathFunctionValue(Y$1,($V1005-evaluationDate)/365)</f>
        <v>1.054088104216396E-3</v>
      </c>
      <c r="Z1005" s="78">
        <f>_xll.qlAbcdMathFunctionValue(Z$1,($V1005-evaluationDate)/365)</f>
        <v>1.0634048839719794E-3</v>
      </c>
      <c r="AA1005" s="78">
        <f>_xll.qlAbcdMathFunctionValue(AA$1,($V1005-evaluationDate)/365)</f>
        <v>2.2509658676116121E-3</v>
      </c>
      <c r="AB1005" s="78">
        <f>_xll.qlAbcdMathFunctionValue(AB$1,($V1005-evaluationDate)/365)</f>
        <v>2.3784105638210398E-3</v>
      </c>
      <c r="AC1005" s="78">
        <f>_xll.qlAbcdMathFunctionValue(AC$1,($V1005-evaluationDate)/365)</f>
        <v>1.761672194834803E-4</v>
      </c>
      <c r="AD1005" s="78">
        <f>_xll.qlAbcdMathFunctionValue(AD$1,($V1005-evaluationDate)/365)</f>
        <v>1.7628056305183323E-4</v>
      </c>
    </row>
    <row r="1006" spans="21:30">
      <c r="U1006" s="64" t="s">
        <v>99</v>
      </c>
      <c r="V1006" s="146">
        <f>_xll.qlCalendarAdvance(Calendar,V1005,U1006,,,trigger)</f>
        <v>46581</v>
      </c>
      <c r="W1006" s="78">
        <f>_xll.qlAbcdMathFunctionValue(W$1,($V1006-evaluationDate)/365)</f>
        <v>1.6039501190111684E-3</v>
      </c>
      <c r="X1006" s="78">
        <f>_xll.qlAbcdMathFunctionValue(X$1,($V1006-evaluationDate)/365)</f>
        <v>1.6437467317756121E-3</v>
      </c>
      <c r="Y1006" s="78">
        <f>_xll.qlAbcdMathFunctionValue(Y$1,($V1006-evaluationDate)/365)</f>
        <v>1.0526665946413579E-3</v>
      </c>
      <c r="Z1006" s="78">
        <f>_xll.qlAbcdMathFunctionValue(Z$1,($V1006-evaluationDate)/365)</f>
        <v>1.0619640816666174E-3</v>
      </c>
      <c r="AA1006" s="78">
        <f>_xll.qlAbcdMathFunctionValue(AA$1,($V1006-evaluationDate)/365)</f>
        <v>2.2462663846210236E-3</v>
      </c>
      <c r="AB1006" s="78">
        <f>_xll.qlAbcdMathFunctionValue(AB$1,($V1006-evaluationDate)/365)</f>
        <v>2.3734395567358169E-3</v>
      </c>
      <c r="AC1006" s="78">
        <f>_xll.qlAbcdMathFunctionValue(AC$1,($V1006-evaluationDate)/365)</f>
        <v>1.761184390130891E-4</v>
      </c>
      <c r="AD1006" s="78">
        <f>_xll.qlAbcdMathFunctionValue(AD$1,($V1006-evaluationDate)/365)</f>
        <v>1.7623154939449881E-4</v>
      </c>
    </row>
    <row r="1007" spans="21:30">
      <c r="U1007" s="64" t="s">
        <v>99</v>
      </c>
      <c r="V1007" s="146">
        <f>_xll.qlCalendarAdvance(Calendar,V1006,U1007,,,trigger)</f>
        <v>46588</v>
      </c>
      <c r="W1007" s="78">
        <f>_xll.qlAbcdMathFunctionValue(W$1,($V1007-evaluationDate)/365)</f>
        <v>1.6009617604060464E-3</v>
      </c>
      <c r="X1007" s="78">
        <f>_xll.qlAbcdMathFunctionValue(X$1,($V1007-evaluationDate)/365)</f>
        <v>1.6406749562993496E-3</v>
      </c>
      <c r="Y1007" s="78">
        <f>_xll.qlAbcdMathFunctionValue(Y$1,($V1007-evaluationDate)/365)</f>
        <v>1.05124804671695E-3</v>
      </c>
      <c r="Z1007" s="78">
        <f>_xll.qlAbcdMathFunctionValue(Z$1,($V1007-evaluationDate)/365)</f>
        <v>1.0605262362631961E-3</v>
      </c>
      <c r="AA1007" s="78">
        <f>_xll.qlAbcdMathFunctionValue(AA$1,($V1007-evaluationDate)/365)</f>
        <v>2.2415771034691801E-3</v>
      </c>
      <c r="AB1007" s="78">
        <f>_xll.qlAbcdMathFunctionValue(AB$1,($V1007-evaluationDate)/365)</f>
        <v>2.3684787514530485E-3</v>
      </c>
      <c r="AC1007" s="78">
        <f>_xll.qlAbcdMathFunctionValue(AC$1,($V1007-evaluationDate)/365)</f>
        <v>1.7606975920221902E-4</v>
      </c>
      <c r="AD1007" s="78">
        <f>_xll.qlAbcdMathFunctionValue(AD$1,($V1007-evaluationDate)/365)</f>
        <v>1.7618263632596687E-4</v>
      </c>
    </row>
    <row r="1008" spans="21:30">
      <c r="U1008" s="64" t="s">
        <v>99</v>
      </c>
      <c r="V1008" s="146">
        <f>_xll.qlCalendarAdvance(Calendar,V1007,U1008,,,trigger)</f>
        <v>46595</v>
      </c>
      <c r="W1008" s="78">
        <f>_xll.qlAbcdMathFunctionValue(W$1,($V1008-evaluationDate)/365)</f>
        <v>1.5979797325967743E-3</v>
      </c>
      <c r="X1008" s="78">
        <f>_xll.qlAbcdMathFunctionValue(X$1,($V1008-evaluationDate)/365)</f>
        <v>1.6376094999253103E-3</v>
      </c>
      <c r="Y1008" s="78">
        <f>_xll.qlAbcdMathFunctionValue(Y$1,($V1008-evaluationDate)/365)</f>
        <v>1.049832461013808E-3</v>
      </c>
      <c r="Z1008" s="78">
        <f>_xll.qlAbcdMathFunctionValue(Z$1,($V1008-evaluationDate)/365)</f>
        <v>1.0590913487231197E-3</v>
      </c>
      <c r="AA1008" s="78">
        <f>_xll.qlAbcdMathFunctionValue(AA$1,($V1008-evaluationDate)/365)</f>
        <v>2.2368980225426858E-3</v>
      </c>
      <c r="AB1008" s="78">
        <f>_xll.qlAbcdMathFunctionValue(AB$1,($V1008-evaluationDate)/365)</f>
        <v>2.3635281512897413E-3</v>
      </c>
      <c r="AC1008" s="78">
        <f>_xll.qlAbcdMathFunctionValue(AC$1,($V1008-evaluationDate)/365)</f>
        <v>1.7602118007873871E-4</v>
      </c>
      <c r="AD1008" s="78">
        <f>_xll.qlAbcdMathFunctionValue(AD$1,($V1008-evaluationDate)/365)</f>
        <v>1.7613382387894272E-4</v>
      </c>
    </row>
    <row r="1009" spans="21:30">
      <c r="U1009" s="64" t="s">
        <v>99</v>
      </c>
      <c r="V1009" s="146">
        <f>_xll.qlCalendarAdvance(Calendar,V1008,U1009,,,trigger)</f>
        <v>46602</v>
      </c>
      <c r="W1009" s="78">
        <f>_xll.qlAbcdMathFunctionValue(W$1,($V1009-evaluationDate)/365)</f>
        <v>1.5950040358908035E-3</v>
      </c>
      <c r="X1009" s="78">
        <f>_xll.qlAbcdMathFunctionValue(X$1,($V1009-evaluationDate)/365)</f>
        <v>1.6345503645752105E-3</v>
      </c>
      <c r="Y1009" s="78">
        <f>_xll.qlAbcdMathFunctionValue(Y$1,($V1009-evaluationDate)/365)</f>
        <v>1.0484198380439277E-3</v>
      </c>
      <c r="Z1009" s="78">
        <f>_xll.qlAbcdMathFunctionValue(Z$1,($V1009-evaluationDate)/365)</f>
        <v>1.0576594199459108E-3</v>
      </c>
      <c r="AA1009" s="78">
        <f>_xll.qlAbcdMathFunctionValue(AA$1,($V1009-evaluationDate)/365)</f>
        <v>2.2322291400566547E-3</v>
      </c>
      <c r="AB1009" s="78">
        <f>_xll.qlAbcdMathFunctionValue(AB$1,($V1009-evaluationDate)/365)</f>
        <v>2.3585877593493964E-3</v>
      </c>
      <c r="AC1009" s="78">
        <f>_xll.qlAbcdMathFunctionValue(AC$1,($V1009-evaluationDate)/365)</f>
        <v>1.7597270166845166E-4</v>
      </c>
      <c r="AD1009" s="78">
        <f>_xll.qlAbcdMathFunctionValue(AD$1,($V1009-evaluationDate)/365)</f>
        <v>1.7608511208402664E-4</v>
      </c>
    </row>
    <row r="1010" spans="21:30">
      <c r="U1010" s="64" t="s">
        <v>99</v>
      </c>
      <c r="V1010" s="146">
        <f>_xll.qlCalendarAdvance(Calendar,V1009,U1010,,,trigger)</f>
        <v>46609</v>
      </c>
      <c r="W1010" s="78">
        <f>_xll.qlAbcdMathFunctionValue(W$1,($V1010-evaluationDate)/365)</f>
        <v>1.5920346704780151E-3</v>
      </c>
      <c r="X1010" s="78">
        <f>_xll.qlAbcdMathFunctionValue(X$1,($V1010-evaluationDate)/365)</f>
        <v>1.6314975520396527E-3</v>
      </c>
      <c r="Y1010" s="78">
        <f>_xll.qlAbcdMathFunctionValue(Y$1,($V1010-evaluationDate)/365)</f>
        <v>1.0470101782611577E-3</v>
      </c>
      <c r="Z1010" s="78">
        <f>_xll.qlAbcdMathFunctionValue(Z$1,($V1010-evaluationDate)/365)</f>
        <v>1.0562304507697197E-3</v>
      </c>
      <c r="AA1010" s="78">
        <f>_xll.qlAbcdMathFunctionValue(AA$1,($V1010-evaluationDate)/365)</f>
        <v>2.2275704540562083E-3</v>
      </c>
      <c r="AB1010" s="78">
        <f>_xll.qlAbcdMathFunctionValue(AB$1,($V1010-evaluationDate)/365)</f>
        <v>2.3536575785237709E-3</v>
      </c>
      <c r="AC1010" s="78">
        <f>_xll.qlAbcdMathFunctionValue(AC$1,($V1010-evaluationDate)/365)</f>
        <v>1.7592432399511328E-4</v>
      </c>
      <c r="AD1010" s="78">
        <f>_xll.qlAbcdMathFunctionValue(AD$1,($V1010-evaluationDate)/365)</f>
        <v>1.7603650096973105E-4</v>
      </c>
    </row>
    <row r="1011" spans="21:30">
      <c r="U1011" s="64" t="s">
        <v>99</v>
      </c>
      <c r="V1011" s="146">
        <f>_xll.qlCalendarAdvance(Calendar,V1010,U1011,,,trigger)</f>
        <v>46616</v>
      </c>
      <c r="W1011" s="78">
        <f>_xll.qlAbcdMathFunctionValue(W$1,($V1011-evaluationDate)/365)</f>
        <v>1.5890716364317181E-3</v>
      </c>
      <c r="X1011" s="78">
        <f>_xll.qlAbcdMathFunctionValue(X$1,($V1011-evaluationDate)/365)</f>
        <v>1.6284510639792077E-3</v>
      </c>
      <c r="Y1011" s="78">
        <f>_xll.qlAbcdMathFunctionValue(Y$1,($V1011-evaluationDate)/365)</f>
        <v>1.0456034820616829E-3</v>
      </c>
      <c r="Z1011" s="78">
        <f>_xll.qlAbcdMathFunctionValue(Z$1,($V1011-evaluationDate)/365)</f>
        <v>1.0548044419718308E-3</v>
      </c>
      <c r="AA1011" s="78">
        <f>_xll.qlAbcdMathFunctionValue(AA$1,($V1011-evaluationDate)/365)</f>
        <v>2.222921962417951E-3</v>
      </c>
      <c r="AB1011" s="78">
        <f>_xll.qlAbcdMathFunctionValue(AB$1,($V1011-evaluationDate)/365)</f>
        <v>2.3487376114946258E-3</v>
      </c>
      <c r="AC1011" s="78">
        <f>_xll.qlAbcdMathFunctionValue(AC$1,($V1011-evaluationDate)/365)</f>
        <v>1.758760470804478E-4</v>
      </c>
      <c r="AD1011" s="78">
        <f>_xll.qlAbcdMathFunctionValue(AD$1,($V1011-evaluationDate)/365)</f>
        <v>1.7598799056249789E-4</v>
      </c>
    </row>
    <row r="1012" spans="21:30">
      <c r="U1012" s="64" t="s">
        <v>99</v>
      </c>
      <c r="V1012" s="146">
        <f>_xll.qlCalendarAdvance(Calendar,V1011,U1012,,,trigger)</f>
        <v>46623</v>
      </c>
      <c r="W1012" s="78">
        <f>_xll.qlAbcdMathFunctionValue(W$1,($V1012-evaluationDate)/365)</f>
        <v>1.5861149337096396E-3</v>
      </c>
      <c r="X1012" s="78">
        <f>_xll.qlAbcdMathFunctionValue(X$1,($V1012-evaluationDate)/365)</f>
        <v>1.6254109019254908E-3</v>
      </c>
      <c r="Y1012" s="78">
        <f>_xll.qlAbcdMathFunctionValue(Y$1,($V1012-evaluationDate)/365)</f>
        <v>1.0441997497845101E-3</v>
      </c>
      <c r="Z1012" s="78">
        <f>_xll.qlAbcdMathFunctionValue(Z$1,($V1012-evaluationDate)/365)</f>
        <v>1.0533813942691676E-3</v>
      </c>
      <c r="AA1012" s="78">
        <f>_xll.qlAbcdMathFunctionValue(AA$1,($V1012-evaluationDate)/365)</f>
        <v>2.2182836628514488E-3</v>
      </c>
      <c r="AB1012" s="78">
        <f>_xll.qlAbcdMathFunctionValue(AB$1,($V1012-evaluationDate)/365)</f>
        <v>2.3438278607354661E-3</v>
      </c>
      <c r="AC1012" s="78">
        <f>_xll.qlAbcdMathFunctionValue(AC$1,($V1012-evaluationDate)/365)</f>
        <v>1.7582787094416532E-4</v>
      </c>
      <c r="AD1012" s="78">
        <f>_xll.qlAbcdMathFunctionValue(AD$1,($V1012-evaluationDate)/365)</f>
        <v>1.7593958088671564E-4</v>
      </c>
    </row>
    <row r="1013" spans="21:30">
      <c r="U1013" s="64" t="s">
        <v>99</v>
      </c>
      <c r="V1013" s="146">
        <f>_xll.qlCalendarAdvance(Calendar,V1012,U1013,,,trigger)</f>
        <v>46630</v>
      </c>
      <c r="W1013" s="78">
        <f>_xll.qlAbcdMathFunctionValue(W$1,($V1013-evaluationDate)/365)</f>
        <v>1.5831645621549053E-3</v>
      </c>
      <c r="X1013" s="78">
        <f>_xll.qlAbcdMathFunctionValue(X$1,($V1013-evaluationDate)/365)</f>
        <v>1.6223770672822292E-3</v>
      </c>
      <c r="Y1013" s="78">
        <f>_xll.qlAbcdMathFunctionValue(Y$1,($V1013-evaluationDate)/365)</f>
        <v>1.0427989817119458E-3</v>
      </c>
      <c r="Z1013" s="78">
        <f>_xll.qlAbcdMathFunctionValue(Z$1,($V1013-evaluationDate)/365)</f>
        <v>1.0519613083187901E-3</v>
      </c>
      <c r="AA1013" s="78">
        <f>_xll.qlAbcdMathFunctionValue(AA$1,($V1013-evaluationDate)/365)</f>
        <v>2.213655552900682E-3</v>
      </c>
      <c r="AB1013" s="78">
        <f>_xll.qlAbcdMathFunctionValue(AB$1,($V1013-evaluationDate)/365)</f>
        <v>2.3389283285132579E-3</v>
      </c>
      <c r="AC1013" s="78">
        <f>_xll.qlAbcdMathFunctionValue(AC$1,($V1013-evaluationDate)/365)</f>
        <v>1.7577979560397841E-4</v>
      </c>
      <c r="AD1013" s="78">
        <f>_xll.qlAbcdMathFunctionValue(AD$1,($V1013-evaluationDate)/365)</f>
        <v>1.7589127196473642E-4</v>
      </c>
    </row>
    <row r="1014" spans="21:30">
      <c r="U1014" s="64" t="s">
        <v>99</v>
      </c>
      <c r="V1014" s="146">
        <f>_xll.qlCalendarAdvance(Calendar,V1013,U1014,,,trigger)</f>
        <v>46637</v>
      </c>
      <c r="W1014" s="78">
        <f>_xll.qlAbcdMathFunctionValue(W$1,($V1014-evaluationDate)/365)</f>
        <v>1.5802205214970216E-3</v>
      </c>
      <c r="X1014" s="78">
        <f>_xll.qlAbcdMathFunctionValue(X$1,($V1014-evaluationDate)/365)</f>
        <v>1.6193495613263274E-3</v>
      </c>
      <c r="Y1014" s="78">
        <f>_xll.qlAbcdMathFunctionValue(Y$1,($V1014-evaluationDate)/365)</f>
        <v>1.0414011780700749E-3</v>
      </c>
      <c r="Z1014" s="78">
        <f>_xll.qlAbcdMathFunctionValue(Z$1,($V1014-evaluationDate)/365)</f>
        <v>1.0505441847183956E-3</v>
      </c>
      <c r="AA1014" s="78">
        <f>_xll.qlAbcdMathFunctionValue(AA$1,($V1014-evaluationDate)/365)</f>
        <v>2.2090376299455068E-3</v>
      </c>
      <c r="AB1014" s="78">
        <f>_xll.qlAbcdMathFunctionValue(AB$1,($V1014-evaluationDate)/365)</f>
        <v>2.3340390168901555E-3</v>
      </c>
      <c r="AC1014" s="78">
        <f>_xll.qlAbcdMathFunctionValue(AC$1,($V1014-evaluationDate)/365)</f>
        <v>1.7573182107561883E-4</v>
      </c>
      <c r="AD1014" s="78">
        <f>_xll.qlAbcdMathFunctionValue(AD$1,($V1014-evaluationDate)/365)</f>
        <v>1.7584306381689284E-4</v>
      </c>
    </row>
    <row r="1015" spans="21:30">
      <c r="U1015" s="64" t="s">
        <v>99</v>
      </c>
      <c r="V1015" s="146">
        <f>_xll.qlCalendarAdvance(Calendar,V1014,U1015,,,trigger)</f>
        <v>46644</v>
      </c>
      <c r="W1015" s="78">
        <f>_xll.qlAbcdMathFunctionValue(W$1,($V1015-evaluationDate)/365)</f>
        <v>1.5772828113528427E-3</v>
      </c>
      <c r="X1015" s="78">
        <f>_xll.qlAbcdMathFunctionValue(X$1,($V1015-evaluationDate)/365)</f>
        <v>1.6163283852089175E-3</v>
      </c>
      <c r="Y1015" s="78">
        <f>_xll.qlAbcdMathFunctionValue(Y$1,($V1015-evaluationDate)/365)</f>
        <v>1.0400063390292339E-3</v>
      </c>
      <c r="Z1015" s="78">
        <f>_xll.qlAbcdMathFunctionValue(Z$1,($V1015-evaluationDate)/365)</f>
        <v>1.0491300240068095E-3</v>
      </c>
      <c r="AA1015" s="78">
        <f>_xll.qlAbcdMathFunctionValue(AA$1,($V1015-evaluationDate)/365)</f>
        <v>2.204429891203093E-3</v>
      </c>
      <c r="AB1015" s="78">
        <f>_xll.qlAbcdMathFunctionValue(AB$1,($V1015-evaluationDate)/365)</f>
        <v>2.3291599277251969E-3</v>
      </c>
      <c r="AC1015" s="78">
        <f>_xll.qlAbcdMathFunctionValue(AC$1,($V1015-evaluationDate)/365)</f>
        <v>1.756839473728542E-4</v>
      </c>
      <c r="AD1015" s="78">
        <f>_xll.qlAbcdMathFunctionValue(AD$1,($V1015-evaluationDate)/365)</f>
        <v>1.7579495646151484E-4</v>
      </c>
    </row>
    <row r="1016" spans="21:30">
      <c r="U1016" s="64" t="s">
        <v>99</v>
      </c>
      <c r="V1016" s="146">
        <f>_xll.qlCalendarAdvance(Calendar,V1015,U1016,,,trigger)</f>
        <v>46651</v>
      </c>
      <c r="W1016" s="78">
        <f>_xll.qlAbcdMathFunctionValue(W$1,($V1016-evaluationDate)/365)</f>
        <v>1.5743514312275384E-3</v>
      </c>
      <c r="X1016" s="78">
        <f>_xll.qlAbcdMathFunctionValue(X$1,($V1016-evaluationDate)/365)</f>
        <v>1.6133135399564128E-3</v>
      </c>
      <c r="Y1016" s="78">
        <f>_xll.qlAbcdMathFunctionValue(Y$1,($V1016-evaluationDate)/365)</f>
        <v>1.0386144647044826E-3</v>
      </c>
      <c r="Z1016" s="78">
        <f>_xll.qlAbcdMathFunctionValue(Z$1,($V1016-evaluationDate)/365)</f>
        <v>1.0477188266644778E-3</v>
      </c>
      <c r="AA1016" s="78">
        <f>_xll.qlAbcdMathFunctionValue(AA$1,($V1016-evaluationDate)/365)</f>
        <v>2.1998323337293606E-3</v>
      </c>
      <c r="AB1016" s="78">
        <f>_xll.qlAbcdMathFunctionValue(AB$1,($V1016-evaluationDate)/365)</f>
        <v>2.3242910626760003E-3</v>
      </c>
      <c r="AC1016" s="78">
        <f>_xll.qlAbcdMathFunctionValue(AC$1,($V1016-evaluationDate)/365)</f>
        <v>1.7563617450750421E-4</v>
      </c>
      <c r="AD1016" s="78">
        <f>_xll.qlAbcdMathFunctionValue(AD$1,($V1016-evaluationDate)/365)</f>
        <v>1.7574694991494641E-4</v>
      </c>
    </row>
    <row r="1017" spans="21:30">
      <c r="U1017" s="64" t="s">
        <v>99</v>
      </c>
      <c r="V1017" s="146">
        <f>_xll.qlCalendarAdvance(Calendar,V1016,U1017,,,trigger)</f>
        <v>46658</v>
      </c>
      <c r="W1017" s="78">
        <f>_xll.qlAbcdMathFunctionValue(W$1,($V1017-evaluationDate)/365)</f>
        <v>1.5714263805155513E-3</v>
      </c>
      <c r="X1017" s="78">
        <f>_xll.qlAbcdMathFunctionValue(X$1,($V1017-evaluationDate)/365)</f>
        <v>1.6103050264715474E-3</v>
      </c>
      <c r="Y1017" s="78">
        <f>_xll.qlAbcdMathFunctionValue(Y$1,($V1017-evaluationDate)/365)</f>
        <v>1.0372255551560714E-3</v>
      </c>
      <c r="Z1017" s="78">
        <f>_xll.qlAbcdMathFunctionValue(Z$1,($V1017-evaluationDate)/365)</f>
        <v>1.0463105931139555E-3</v>
      </c>
      <c r="AA1017" s="78">
        <f>_xll.qlAbcdMathFunctionValue(AA$1,($V1017-evaluationDate)/365)</f>
        <v>2.195244954420405E-3</v>
      </c>
      <c r="AB1017" s="78">
        <f>_xll.qlAbcdMathFunctionValue(AB$1,($V1017-evaluationDate)/365)</f>
        <v>2.3194324232004488E-3</v>
      </c>
      <c r="AC1017" s="78">
        <f>_xll.qlAbcdMathFunctionValue(AC$1,($V1017-evaluationDate)/365)</f>
        <v>1.7558850248945728E-4</v>
      </c>
      <c r="AD1017" s="78">
        <f>_xll.qlAbcdMathFunctionValue(AD$1,($V1017-evaluationDate)/365)</f>
        <v>1.7569904419156208E-4</v>
      </c>
    </row>
    <row r="1018" spans="21:30">
      <c r="U1018" s="64" t="s">
        <v>99</v>
      </c>
      <c r="V1018" s="146">
        <f>_xll.qlCalendarAdvance(Calendar,V1017,U1018,,,trigger)</f>
        <v>46665</v>
      </c>
      <c r="W1018" s="78">
        <f>_xll.qlAbcdMathFunctionValue(W$1,($V1018-evaluationDate)/365)</f>
        <v>1.5685076585015491E-3</v>
      </c>
      <c r="X1018" s="78">
        <f>_xll.qlAbcdMathFunctionValue(X$1,($V1018-evaluationDate)/365)</f>
        <v>1.6073028455344104E-3</v>
      </c>
      <c r="Y1018" s="78">
        <f>_xll.qlAbcdMathFunctionValue(Y$1,($V1018-evaluationDate)/365)</f>
        <v>1.0358396103899059E-3</v>
      </c>
      <c r="Z1018" s="78">
        <f>_xll.qlAbcdMathFunctionValue(Z$1,($V1018-evaluationDate)/365)</f>
        <v>1.0449053237203882E-3</v>
      </c>
      <c r="AA1018" s="78">
        <f>_xll.qlAbcdMathFunctionValue(AA$1,($V1018-evaluationDate)/365)</f>
        <v>2.1906677500139081E-3</v>
      </c>
      <c r="AB1018" s="78">
        <f>_xll.qlAbcdMathFunctionValue(AB$1,($V1018-evaluationDate)/365)</f>
        <v>2.3145840105583582E-3</v>
      </c>
      <c r="AC1018" s="78">
        <f>_xll.qlAbcdMathFunctionValue(AC$1,($V1018-evaluationDate)/365)</f>
        <v>1.7554093132668652E-4</v>
      </c>
      <c r="AD1018" s="78">
        <f>_xll.qlAbcdMathFunctionValue(AD$1,($V1018-evaluationDate)/365)</f>
        <v>1.7565123930378358E-4</v>
      </c>
    </row>
    <row r="1019" spans="21:30">
      <c r="U1019" s="64" t="s">
        <v>99</v>
      </c>
      <c r="V1019" s="146">
        <f>_xll.qlCalendarAdvance(Calendar,V1018,U1019,,,trigger)</f>
        <v>46672</v>
      </c>
      <c r="W1019" s="78">
        <f>_xll.qlAbcdMathFunctionValue(W$1,($V1019-evaluationDate)/365)</f>
        <v>1.565595264361373E-3</v>
      </c>
      <c r="X1019" s="78">
        <f>_xll.qlAbcdMathFunctionValue(X$1,($V1019-evaluationDate)/365)</f>
        <v>1.6043069978034785E-3</v>
      </c>
      <c r="Y1019" s="78">
        <f>_xll.qlAbcdMathFunctionValue(Y$1,($V1019-evaluationDate)/365)</f>
        <v>1.0344566303580108E-3</v>
      </c>
      <c r="Z1019" s="78">
        <f>_xll.qlAbcdMathFunctionValue(Z$1,($V1019-evaluationDate)/365)</f>
        <v>1.0435030187919982E-3</v>
      </c>
      <c r="AA1019" s="78">
        <f>_xll.qlAbcdMathFunctionValue(AA$1,($V1019-evaluationDate)/365)</f>
        <v>2.1861007170905509E-3</v>
      </c>
      <c r="AB1019" s="78">
        <f>_xll.qlAbcdMathFunctionValue(AB$1,($V1019-evaluationDate)/365)</f>
        <v>2.3097458258131442E-3</v>
      </c>
      <c r="AC1019" s="78">
        <f>_xll.qlAbcdMathFunctionValue(AC$1,($V1019-evaluationDate)/365)</f>
        <v>1.7549346102526607E-4</v>
      </c>
      <c r="AD1019" s="78">
        <f>_xll.qlAbcdMathFunctionValue(AD$1,($V1019-evaluationDate)/365)</f>
        <v>1.7560353526209602E-4</v>
      </c>
    </row>
    <row r="1020" spans="21:30">
      <c r="U1020" s="64" t="s">
        <v>99</v>
      </c>
      <c r="V1020" s="146">
        <f>_xll.qlCalendarAdvance(Calendar,V1019,U1020,,,trigger)</f>
        <v>46679</v>
      </c>
      <c r="W1020" s="78">
        <f>_xll.qlAbcdMathFunctionValue(W$1,($V1020-evaluationDate)/365)</f>
        <v>1.562689197162976E-3</v>
      </c>
      <c r="X1020" s="78">
        <f>_xll.qlAbcdMathFunctionValue(X$1,($V1020-evaluationDate)/365)</f>
        <v>1.6013174838166327E-3</v>
      </c>
      <c r="Y1020" s="78">
        <f>_xll.qlAbcdMathFunctionValue(Y$1,($V1020-evaluationDate)/365)</f>
        <v>1.0330766149589865E-3</v>
      </c>
      <c r="Z1020" s="78">
        <f>_xll.qlAbcdMathFunctionValue(Z$1,($V1020-evaluationDate)/365)</f>
        <v>1.0421036785805578E-3</v>
      </c>
      <c r="AA1020" s="78">
        <f>_xll.qlAbcdMathFunctionValue(AA$1,($V1020-evaluationDate)/365)</f>
        <v>2.1815438520754061E-3</v>
      </c>
      <c r="AB1020" s="78">
        <f>_xll.qlAbcdMathFunctionValue(AB$1,($V1020-evaluationDate)/365)</f>
        <v>2.3049178698334649E-3</v>
      </c>
      <c r="AC1020" s="78">
        <f>_xll.qlAbcdMathFunctionValue(AC$1,($V1020-evaluationDate)/365)</f>
        <v>1.7544609158938698E-4</v>
      </c>
      <c r="AD1020" s="78">
        <f>_xll.qlAbcdMathFunctionValue(AD$1,($V1020-evaluationDate)/365)</f>
        <v>1.7555593207506436E-4</v>
      </c>
    </row>
    <row r="1021" spans="21:30">
      <c r="U1021" s="64" t="s">
        <v>99</v>
      </c>
      <c r="V1021" s="146">
        <f>_xll.qlCalendarAdvance(Calendar,V1020,U1021,,,trigger)</f>
        <v>46686</v>
      </c>
      <c r="W1021" s="78">
        <f>_xll.qlAbcdMathFunctionValue(W$1,($V1021-evaluationDate)/365)</f>
        <v>1.5597894558673597E-3</v>
      </c>
      <c r="X1021" s="78">
        <f>_xll.qlAbcdMathFunctionValue(X$1,($V1021-evaluationDate)/365)</f>
        <v>1.5983343039921811E-3</v>
      </c>
      <c r="Y1021" s="78">
        <f>_xll.qlAbcdMathFunctionValue(Y$1,($V1021-evaluationDate)/365)</f>
        <v>1.0316995640384675E-3</v>
      </c>
      <c r="Z1021" s="78">
        <f>_xll.qlAbcdMathFunctionValue(Z$1,($V1021-evaluationDate)/365)</f>
        <v>1.0407073032818702E-3</v>
      </c>
      <c r="AA1021" s="78">
        <f>_xll.qlAbcdMathFunctionValue(AA$1,($V1021-evaluationDate)/365)</f>
        <v>2.1769971512393296E-3</v>
      </c>
      <c r="AB1021" s="78">
        <f>_xll.qlAbcdMathFunctionValue(AB$1,($V1021-evaluationDate)/365)</f>
        <v>2.3001001432948732E-3</v>
      </c>
      <c r="AC1021" s="78">
        <f>_xll.qlAbcdMathFunctionValue(AC$1,($V1021-evaluationDate)/365)</f>
        <v>1.7539882302137333E-4</v>
      </c>
      <c r="AD1021" s="78">
        <f>_xll.qlAbcdMathFunctionValue(AD$1,($V1021-evaluationDate)/365)</f>
        <v>1.7550842974934942E-4</v>
      </c>
    </row>
    <row r="1022" spans="21:30">
      <c r="U1022" s="64" t="s">
        <v>99</v>
      </c>
      <c r="V1022" s="146">
        <f>_xll.qlCalendarAdvance(Calendar,V1021,U1022,,,trigger)</f>
        <v>46693</v>
      </c>
      <c r="W1022" s="78">
        <f>_xll.qlAbcdMathFunctionValue(W$1,($V1022-evaluationDate)/365)</f>
        <v>1.5568960393294996E-3</v>
      </c>
      <c r="X1022" s="78">
        <f>_xll.qlAbcdMathFunctionValue(X$1,($V1022-evaluationDate)/365)</f>
        <v>1.5953574586298615E-3</v>
      </c>
      <c r="Y1022" s="78">
        <f>_xll.qlAbcdMathFunctionValue(Y$1,($V1022-evaluationDate)/365)</f>
        <v>1.0303254773895744E-3</v>
      </c>
      <c r="Z1022" s="78">
        <f>_xll.qlAbcdMathFunctionValue(Z$1,($V1022-evaluationDate)/365)</f>
        <v>1.0393138930362374E-3</v>
      </c>
      <c r="AA1022" s="78">
        <f>_xll.qlAbcdMathFunctionValue(AA$1,($V1022-evaluationDate)/365)</f>
        <v>2.172460610700336E-3</v>
      </c>
      <c r="AB1022" s="78">
        <f>_xll.qlAbcdMathFunctionValue(AB$1,($V1022-evaluationDate)/365)</f>
        <v>2.2952926466814332E-3</v>
      </c>
      <c r="AC1022" s="78">
        <f>_xll.qlAbcdMathFunctionValue(AC$1,($V1022-evaluationDate)/365)</f>
        <v>1.7535165532169789E-4</v>
      </c>
      <c r="AD1022" s="78">
        <f>_xll.qlAbcdMathFunctionValue(AD$1,($V1022-evaluationDate)/365)</f>
        <v>1.7546102828972407E-4</v>
      </c>
    </row>
    <row r="1023" spans="21:30">
      <c r="U1023" s="64" t="s">
        <v>99</v>
      </c>
      <c r="V1023" s="146">
        <f>_xll.qlCalendarAdvance(Calendar,V1022,U1023,,,trigger)</f>
        <v>46700</v>
      </c>
      <c r="W1023" s="78">
        <f>_xll.qlAbcdMathFunctionValue(W$1,($V1023-evaluationDate)/365)</f>
        <v>1.5540089462992707E-3</v>
      </c>
      <c r="X1023" s="78">
        <f>_xll.qlAbcdMathFunctionValue(X$1,($V1023-evaluationDate)/365)</f>
        <v>1.5923869479118492E-3</v>
      </c>
      <c r="Y1023" s="78">
        <f>_xll.qlAbcdMathFunctionValue(Y$1,($V1023-evaluationDate)/365)</f>
        <v>1.0289543547533642E-3</v>
      </c>
      <c r="Z1023" s="78">
        <f>_xll.qlAbcdMathFunctionValue(Z$1,($V1023-evaluationDate)/365)</f>
        <v>1.0379234479289327E-3</v>
      </c>
      <c r="AA1023" s="78">
        <f>_xll.qlAbcdMathFunctionValue(AA$1,($V1023-evaluationDate)/365)</f>
        <v>2.1679342264249732E-3</v>
      </c>
      <c r="AB1023" s="78">
        <f>_xll.qlAbcdMathFunctionValue(AB$1,($V1023-evaluationDate)/365)</f>
        <v>2.290495380287352E-3</v>
      </c>
      <c r="AC1023" s="78">
        <f>_xll.qlAbcdMathFunctionValue(AC$1,($V1023-evaluationDate)/365)</f>
        <v>1.75304588488998E-4</v>
      </c>
      <c r="AD1023" s="78">
        <f>_xll.qlAbcdMathFunctionValue(AD$1,($V1023-evaluationDate)/365)</f>
        <v>1.7541372769908916E-4</v>
      </c>
    </row>
    <row r="1024" spans="21:30">
      <c r="U1024" s="64" t="s">
        <v>99</v>
      </c>
      <c r="V1024" s="146">
        <f>_xll.qlCalendarAdvance(Calendar,V1023,U1024,,,trigger)</f>
        <v>46707</v>
      </c>
      <c r="W1024" s="78">
        <f>_xll.qlAbcdMathFunctionValue(W$1,($V1024-evaluationDate)/365)</f>
        <v>1.5511281754223604E-3</v>
      </c>
      <c r="X1024" s="78">
        <f>_xll.qlAbcdMathFunctionValue(X$1,($V1024-evaluationDate)/365)</f>
        <v>1.5894227719037484E-3</v>
      </c>
      <c r="Y1024" s="78">
        <f>_xll.qlAbcdMathFunctionValue(Y$1,($V1024-evaluationDate)/365)</f>
        <v>1.0275861958192781E-3</v>
      </c>
      <c r="Z1024" s="78">
        <f>_xll.qlAbcdMathFunctionValue(Z$1,($V1024-evaluationDate)/365)</f>
        <v>1.0365359679906641E-3</v>
      </c>
      <c r="AA1024" s="78">
        <f>_xll.qlAbcdMathFunctionValue(AA$1,($V1024-evaluationDate)/365)</f>
        <v>2.1634179942296794E-3</v>
      </c>
      <c r="AB1024" s="78">
        <f>_xll.qlAbcdMathFunctionValue(AB$1,($V1024-evaluationDate)/365)</f>
        <v>2.2857083442185799E-3</v>
      </c>
      <c r="AC1024" s="78">
        <f>_xll.qlAbcdMathFunctionValue(AC$1,($V1024-evaluationDate)/365)</f>
        <v>1.7525762252009106E-4</v>
      </c>
      <c r="AD1024" s="78">
        <f>_xll.qlAbcdMathFunctionValue(AD$1,($V1024-evaluationDate)/365)</f>
        <v>1.7536652797848934E-4</v>
      </c>
    </row>
    <row r="1025" spans="21:30">
      <c r="U1025" s="64" t="s">
        <v>99</v>
      </c>
      <c r="V1025" s="146">
        <f>_xll.qlCalendarAdvance(Calendar,V1024,U1025,,,trigger)</f>
        <v>46714</v>
      </c>
      <c r="W1025" s="78">
        <f>_xll.qlAbcdMathFunctionValue(W$1,($V1025-evaluationDate)/365)</f>
        <v>1.5482537252411843E-3</v>
      </c>
      <c r="X1025" s="78">
        <f>_xll.qlAbcdMathFunctionValue(X$1,($V1025-evaluationDate)/365)</f>
        <v>1.5864649305555893E-3</v>
      </c>
      <c r="Y1025" s="78">
        <f>_xll.qlAbcdMathFunctionValue(Y$1,($V1025-evaluationDate)/365)</f>
        <v>1.0262210002255868E-3</v>
      </c>
      <c r="Z1025" s="78">
        <f>_xll.qlAbcdMathFunctionValue(Z$1,($V1025-evaluationDate)/365)</f>
        <v>1.0351514531980416E-3</v>
      </c>
      <c r="AA1025" s="78">
        <f>_xll.qlAbcdMathFunctionValue(AA$1,($V1025-evaluationDate)/365)</f>
        <v>2.1589119097821389E-3</v>
      </c>
      <c r="AB1025" s="78">
        <f>_xll.qlAbcdMathFunctionValue(AB$1,($V1025-evaluationDate)/365)</f>
        <v>2.2809315383944149E-3</v>
      </c>
      <c r="AC1025" s="78">
        <f>_xll.qlAbcdMathFunctionValue(AC$1,($V1025-evaluationDate)/365)</f>
        <v>1.7521075740999019E-4</v>
      </c>
      <c r="AD1025" s="78">
        <f>_xll.qlAbcdMathFunctionValue(AD$1,($V1025-evaluationDate)/365)</f>
        <v>1.7531942912712888E-4</v>
      </c>
    </row>
    <row r="1026" spans="21:30">
      <c r="U1026" s="64" t="s">
        <v>99</v>
      </c>
      <c r="V1026" s="146">
        <f>_xll.qlCalendarAdvance(Calendar,V1025,U1026,,,trigger)</f>
        <v>46721</v>
      </c>
      <c r="W1026" s="78">
        <f>_xll.qlAbcdMathFunctionValue(W$1,($V1026-evaluationDate)/365)</f>
        <v>1.5453855941957848E-3</v>
      </c>
      <c r="X1026" s="78">
        <f>_xll.qlAbcdMathFunctionValue(X$1,($V1026-evaluationDate)/365)</f>
        <v>1.5835134237028045E-3</v>
      </c>
      <c r="Y1026" s="78">
        <f>_xll.qlAbcdMathFunctionValue(Y$1,($V1026-evaluationDate)/365)</f>
        <v>1.0248587675598304E-3</v>
      </c>
      <c r="Z1026" s="78">
        <f>_xll.qlAbcdMathFunctionValue(Z$1,($V1026-evaluationDate)/365)</f>
        <v>1.0337699034740342E-3</v>
      </c>
      <c r="AA1026" s="78">
        <f>_xll.qlAbcdMathFunctionValue(AA$1,($V1026-evaluationDate)/365)</f>
        <v>2.1544159686026233E-3</v>
      </c>
      <c r="AB1026" s="78">
        <f>_xll.qlAbcdMathFunctionValue(AB$1,($V1026-evaluationDate)/365)</f>
        <v>2.276164962549088E-3</v>
      </c>
      <c r="AC1026" s="78">
        <f>_xll.qlAbcdMathFunctionValue(AC$1,($V1026-evaluationDate)/365)</f>
        <v>1.7516399315191961E-4</v>
      </c>
      <c r="AD1026" s="78">
        <f>_xll.qlAbcdMathFunctionValue(AD$1,($V1026-evaluationDate)/365)</f>
        <v>1.7527243114238733E-4</v>
      </c>
    </row>
    <row r="1027" spans="21:30">
      <c r="U1027" s="64" t="s">
        <v>99</v>
      </c>
      <c r="V1027" s="146">
        <f>_xll.qlCalendarAdvance(Calendar,V1026,U1027,,,trigger)</f>
        <v>46728</v>
      </c>
      <c r="W1027" s="78">
        <f>_xll.qlAbcdMathFunctionValue(W$1,($V1027-evaluationDate)/365)</f>
        <v>1.5425237806247351E-3</v>
      </c>
      <c r="X1027" s="78">
        <f>_xll.qlAbcdMathFunctionValue(X$1,($V1027-evaluationDate)/365)</f>
        <v>1.5805682510672122E-3</v>
      </c>
      <c r="Y1027" s="78">
        <f>_xll.qlAbcdMathFunctionValue(Y$1,($V1027-evaluationDate)/365)</f>
        <v>1.023499497359259E-3</v>
      </c>
      <c r="Z1027" s="78">
        <f>_xll.qlAbcdMathFunctionValue(Z$1,($V1027-evaluationDate)/365)</f>
        <v>1.0323913186884295E-3</v>
      </c>
      <c r="AA1027" s="78">
        <f>_xll.qlAbcdMathFunctionValue(AA$1,($V1027-evaluationDate)/365)</f>
        <v>2.1499301660653303E-3</v>
      </c>
      <c r="AB1027" s="78">
        <f>_xll.qlAbcdMathFunctionValue(AB$1,($V1027-evaluationDate)/365)</f>
        <v>2.2714086162333447E-3</v>
      </c>
      <c r="AC1027" s="78">
        <f>_xll.qlAbcdMathFunctionValue(AC$1,($V1027-evaluationDate)/365)</f>
        <v>1.7511732973732997E-4</v>
      </c>
      <c r="AD1027" s="78">
        <f>_xll.qlAbcdMathFunctionValue(AD$1,($V1027-evaluationDate)/365)</f>
        <v>1.7522553401983512E-4</v>
      </c>
    </row>
    <row r="1028" spans="21:30">
      <c r="U1028" s="64" t="s">
        <v>99</v>
      </c>
      <c r="V1028" s="146">
        <f>_xll.qlCalendarAdvance(Calendar,V1027,U1028,,,trigger)</f>
        <v>46735</v>
      </c>
      <c r="W1028" s="78">
        <f>_xll.qlAbcdMathFunctionValue(W$1,($V1028-evaluationDate)/365)</f>
        <v>1.5396682827660286E-3</v>
      </c>
      <c r="X1028" s="78">
        <f>_xll.qlAbcdMathFunctionValue(X$1,($V1028-evaluationDate)/365)</f>
        <v>1.5776294122579835E-3</v>
      </c>
      <c r="Y1028" s="78">
        <f>_xll.qlAbcdMathFunctionValue(Y$1,($V1028-evaluationDate)/365)</f>
        <v>1.0221431891112675E-3</v>
      </c>
      <c r="Z1028" s="78">
        <f>_xll.qlAbcdMathFunctionValue(Z$1,($V1028-evaluationDate)/365)</f>
        <v>1.0310156986582874E-3</v>
      </c>
      <c r="AA1028" s="78">
        <f>_xll.qlAbcdMathFunctionValue(AA$1,($V1028-evaluationDate)/365)</f>
        <v>2.1454544973997028E-3</v>
      </c>
      <c r="AB1028" s="78">
        <f>_xll.qlAbcdMathFunctionValue(AB$1,($V1028-evaluationDate)/365)</f>
        <v>2.266662498816012E-3</v>
      </c>
      <c r="AC1028" s="78">
        <f>_xll.qlAbcdMathFunctionValue(AC$1,($V1028-evaluationDate)/365)</f>
        <v>1.7507076715591357E-4</v>
      </c>
      <c r="AD1028" s="78">
        <f>_xll.qlAbcdMathFunctionValue(AD$1,($V1028-evaluationDate)/365)</f>
        <v>1.7517873775324891E-4</v>
      </c>
    </row>
    <row r="1029" spans="21:30">
      <c r="U1029" s="64" t="s">
        <v>99</v>
      </c>
      <c r="V1029" s="146">
        <f>_xll.qlCalendarAdvance(Calendar,V1028,U1029,,,trigger)</f>
        <v>46742</v>
      </c>
      <c r="W1029" s="78">
        <f>_xll.qlAbcdMathFunctionValue(W$1,($V1029-evaluationDate)/365)</f>
        <v>1.5368190987579697E-3</v>
      </c>
      <c r="X1029" s="78">
        <f>_xll.qlAbcdMathFunctionValue(X$1,($V1029-evaluationDate)/365)</f>
        <v>1.574696906772611E-3</v>
      </c>
      <c r="Y1029" s="78">
        <f>_xll.qlAbcdMathFunctionValue(Y$1,($V1029-evaluationDate)/365)</f>
        <v>1.0207898422538307E-3</v>
      </c>
      <c r="Z1029" s="78">
        <f>_xll.qlAbcdMathFunctionValue(Z$1,($V1029-evaluationDate)/365)</f>
        <v>1.0296430431483926E-3</v>
      </c>
      <c r="AA1029" s="78">
        <f>_xll.qlAbcdMathFunctionValue(AA$1,($V1029-evaluationDate)/365)</f>
        <v>2.1409889576917557E-3</v>
      </c>
      <c r="AB1029" s="78">
        <f>_xll.qlAbcdMathFunctionValue(AB$1,($V1029-evaluationDate)/365)</f>
        <v>2.2619266094855576E-3</v>
      </c>
      <c r="AC1029" s="78">
        <f>_xll.qlAbcdMathFunctionValue(AC$1,($V1029-evaluationDate)/365)</f>
        <v>1.7502430539561957E-4</v>
      </c>
      <c r="AD1029" s="78">
        <f>_xll.qlAbcdMathFunctionValue(AD$1,($V1029-evaluationDate)/365)</f>
        <v>1.7513204233462706E-4</v>
      </c>
    </row>
    <row r="1030" spans="21:30">
      <c r="U1030" s="64" t="s">
        <v>99</v>
      </c>
      <c r="V1030" s="146">
        <f>_xll.qlCalendarAdvance(Calendar,V1029,U1030,,,trigger)</f>
        <v>46749</v>
      </c>
      <c r="W1030" s="78">
        <f>_xll.qlAbcdMathFunctionValue(W$1,($V1030-evaluationDate)/365)</f>
        <v>1.5339762266400516E-3</v>
      </c>
      <c r="X1030" s="78">
        <f>_xll.qlAbcdMathFunctionValue(X$1,($V1030-evaluationDate)/365)</f>
        <v>1.571770733997863E-3</v>
      </c>
      <c r="Y1030" s="78">
        <f>_xll.qlAbcdMathFunctionValue(Y$1,($V1030-evaluationDate)/365)</f>
        <v>1.0194394561759313E-3</v>
      </c>
      <c r="Z1030" s="78">
        <f>_xll.qlAbcdMathFunctionValue(Z$1,($V1030-evaluationDate)/365)</f>
        <v>1.028273351871702E-3</v>
      </c>
      <c r="AA1030" s="78">
        <f>_xll.qlAbcdMathFunctionValue(AA$1,($V1030-evaluationDate)/365)</f>
        <v>2.1365335418853772E-3</v>
      </c>
      <c r="AB1030" s="78">
        <f>_xll.qlAbcdMathFunctionValue(AB$1,($V1030-evaluationDate)/365)</f>
        <v>2.2572009472516352E-3</v>
      </c>
      <c r="AC1030" s="78">
        <f>_xll.qlAbcdMathFunctionValue(AC$1,($V1030-evaluationDate)/365)</f>
        <v>1.74977944442669E-4</v>
      </c>
      <c r="AD1030" s="78">
        <f>_xll.qlAbcdMathFunctionValue(AD$1,($V1030-evaluationDate)/365)</f>
        <v>1.750854477542049E-4</v>
      </c>
    </row>
    <row r="1031" spans="21:30">
      <c r="U1031" s="64" t="s">
        <v>99</v>
      </c>
      <c r="V1031" s="146">
        <f>_xll.qlCalendarAdvance(Calendar,V1030,U1031,,,trigger)</f>
        <v>46756</v>
      </c>
      <c r="W1031" s="78">
        <f>_xll.qlAbcdMathFunctionValue(W$1,($V1031-evaluationDate)/365)</f>
        <v>1.5311396643538358E-3</v>
      </c>
      <c r="X1031" s="78">
        <f>_xll.qlAbcdMathFunctionValue(X$1,($V1031-evaluationDate)/365)</f>
        <v>1.5688508932107425E-3</v>
      </c>
      <c r="Y1031" s="78">
        <f>_xll.qlAbcdMathFunctionValue(Y$1,($V1031-evaluationDate)/365)</f>
        <v>1.0180920302179902E-3</v>
      </c>
      <c r="Z1031" s="78">
        <f>_xll.qlAbcdMathFunctionValue(Z$1,($V1031-evaluationDate)/365)</f>
        <v>1.0269066244897934E-3</v>
      </c>
      <c r="AA1031" s="78">
        <f>_xll.qlAbcdMathFunctionValue(AA$1,($V1031-evaluationDate)/365)</f>
        <v>2.1320882447836342E-3</v>
      </c>
      <c r="AB1031" s="78">
        <f>_xll.qlAbcdMathFunctionValue(AB$1,($V1031-evaluationDate)/365)</f>
        <v>2.2524855109466312E-3</v>
      </c>
      <c r="AC1031" s="78">
        <f>_xll.qlAbcdMathFunctionValue(AC$1,($V1031-evaluationDate)/365)</f>
        <v>1.7493168428156966E-4</v>
      </c>
      <c r="AD1031" s="78">
        <f>_xll.qlAbcdMathFunctionValue(AD$1,($V1031-evaluationDate)/365)</f>
        <v>1.7503895400046979E-4</v>
      </c>
    </row>
    <row r="1032" spans="21:30">
      <c r="U1032" s="64" t="s">
        <v>99</v>
      </c>
      <c r="V1032" s="146">
        <f>_xll.qlCalendarAdvance(Calendar,V1031,U1032,,,trigger)</f>
        <v>46763</v>
      </c>
      <c r="W1032" s="78">
        <f>_xll.qlAbcdMathFunctionValue(W$1,($V1032-evaluationDate)/365)</f>
        <v>1.5283094097438186E-3</v>
      </c>
      <c r="X1032" s="78">
        <f>_xll.qlAbcdMathFunctionValue(X$1,($V1032-evaluationDate)/365)</f>
        <v>1.5659373835794272E-3</v>
      </c>
      <c r="Y1032" s="78">
        <f>_xll.qlAbcdMathFunctionValue(Y$1,($V1032-evaluationDate)/365)</f>
        <v>1.0167475636722889E-3</v>
      </c>
      <c r="Z1032" s="78">
        <f>_xll.qlAbcdMathFunctionValue(Z$1,($V1032-evaluationDate)/365)</f>
        <v>1.025542860613305E-3</v>
      </c>
      <c r="AA1032" s="78">
        <f>_xll.qlAbcdMathFunctionValue(AA$1,($V1032-evaluationDate)/365)</f>
        <v>2.1276530610500602E-3</v>
      </c>
      <c r="AB1032" s="78">
        <f>_xll.qlAbcdMathFunctionValue(AB$1,($V1032-evaluationDate)/365)</f>
        <v>2.2477802992271834E-3</v>
      </c>
      <c r="AC1032" s="78">
        <f>_xll.qlAbcdMathFunctionValue(AC$1,($V1032-evaluationDate)/365)</f>
        <v>1.7488552489513103E-4</v>
      </c>
      <c r="AD1032" s="78">
        <f>_xll.qlAbcdMathFunctionValue(AD$1,($V1032-evaluationDate)/365)</f>
        <v>1.7499256106017638E-4</v>
      </c>
    </row>
    <row r="1033" spans="21:30">
      <c r="U1033" s="64" t="s">
        <v>99</v>
      </c>
      <c r="V1033" s="146">
        <f>_xll.qlCalendarAdvance(Calendar,V1032,U1033,,,trigger)</f>
        <v>46770</v>
      </c>
      <c r="W1033" s="78">
        <f>_xll.qlAbcdMathFunctionValue(W$1,($V1033-evaluationDate)/365)</f>
        <v>1.5254854605582994E-3</v>
      </c>
      <c r="X1033" s="78">
        <f>_xll.qlAbcdMathFunctionValue(X$1,($V1033-evaluationDate)/365)</f>
        <v>1.5630302041642155E-3</v>
      </c>
      <c r="Y1033" s="78">
        <f>_xll.qlAbcdMathFunctionValue(Y$1,($V1033-evaluationDate)/365)</f>
        <v>1.0154060557833937E-3</v>
      </c>
      <c r="Z1033" s="78">
        <f>_xll.qlAbcdMathFunctionValue(Z$1,($V1033-evaluationDate)/365)</f>
        <v>1.0241820598023777E-3</v>
      </c>
      <c r="AA1033" s="78">
        <f>_xll.qlAbcdMathFunctionValue(AA$1,($V1033-evaluationDate)/365)</f>
        <v>2.1232279852099424E-3</v>
      </c>
      <c r="AB1033" s="78">
        <f>_xll.qlAbcdMathFunctionValue(AB$1,($V1033-evaluationDate)/365)</f>
        <v>2.2430853105757059E-3</v>
      </c>
      <c r="AC1033" s="78">
        <f>_xll.qlAbcdMathFunctionValue(AC$1,($V1033-evaluationDate)/365)</f>
        <v>1.7483946626447894E-4</v>
      </c>
      <c r="AD1033" s="78">
        <f>_xll.qlAbcdMathFunctionValue(AD$1,($V1033-evaluationDate)/365)</f>
        <v>1.7494626891836139E-4</v>
      </c>
    </row>
    <row r="1034" spans="21:30">
      <c r="U1034" s="64" t="s">
        <v>99</v>
      </c>
      <c r="V1034" s="146">
        <f>_xll.qlCalendarAdvance(Calendar,V1033,U1034,,,trigger)</f>
        <v>46777</v>
      </c>
      <c r="W1034" s="78">
        <f>_xll.qlAbcdMathFunctionValue(W$1,($V1034-evaluationDate)/365)</f>
        <v>1.5226678144502378E-3</v>
      </c>
      <c r="X1034" s="78">
        <f>_xll.qlAbcdMathFunctionValue(X$1,($V1034-evaluationDate)/365)</f>
        <v>1.560129353918457E-3</v>
      </c>
      <c r="Y1034" s="78">
        <f>_xll.qlAbcdMathFunctionValue(Y$1,($V1034-evaluationDate)/365)</f>
        <v>1.0140675057485745E-3</v>
      </c>
      <c r="Z1034" s="78">
        <f>_xll.qlAbcdMathFunctionValue(Z$1,($V1034-evaluationDate)/365)</f>
        <v>1.0228242215670938E-3</v>
      </c>
      <c r="AA1034" s="78">
        <f>_xll.qlAbcdMathFunctionValue(AA$1,($V1034-evaluationDate)/365)</f>
        <v>2.1188130116515944E-3</v>
      </c>
      <c r="AB1034" s="78">
        <f>_xll.qlAbcdMathFunctionValue(AB$1,($V1034-evaluationDate)/365)</f>
        <v>2.2384005433018998E-3</v>
      </c>
      <c r="AC1034" s="78">
        <f>_xll.qlAbcdMathFunctionValue(AC$1,($V1034-evaluationDate)/365)</f>
        <v>1.7479350836907044E-4</v>
      </c>
      <c r="AD1034" s="78">
        <f>_xll.qlAbcdMathFunctionValue(AD$1,($V1034-evaluationDate)/365)</f>
        <v>1.7490007755835863E-4</v>
      </c>
    </row>
    <row r="1035" spans="21:30">
      <c r="U1035" s="64" t="s">
        <v>99</v>
      </c>
      <c r="V1035" s="146">
        <f>_xll.qlCalendarAdvance(Calendar,V1034,U1035,,,trigger)</f>
        <v>46784</v>
      </c>
      <c r="W1035" s="78">
        <f>_xll.qlAbcdMathFunctionValue(W$1,($V1035-evaluationDate)/365)</f>
        <v>1.5198564689781059E-3</v>
      </c>
      <c r="X1035" s="78">
        <f>_xll.qlAbcdMathFunctionValue(X$1,($V1035-evaluationDate)/365)</f>
        <v>1.5572348316894836E-3</v>
      </c>
      <c r="Y1035" s="78">
        <f>_xll.qlAbcdMathFunctionValue(Y$1,($V1035-evaluationDate)/365)</f>
        <v>1.0127319127182215E-3</v>
      </c>
      <c r="Z1035" s="78">
        <f>_xll.qlAbcdMathFunctionValue(Z$1,($V1035-evaluationDate)/365)</f>
        <v>1.0214693453679078E-3</v>
      </c>
      <c r="AA1035" s="78">
        <f>_xll.qlAbcdMathFunctionValue(AA$1,($V1035-evaluationDate)/365)</f>
        <v>2.1144081346276241E-3</v>
      </c>
      <c r="AB1035" s="78">
        <f>_xll.qlAbcdMathFunctionValue(AB$1,($V1035-evaluationDate)/365)</f>
        <v>2.2337259955442445E-3</v>
      </c>
      <c r="AC1035" s="78">
        <f>_xll.qlAbcdMathFunctionValue(AC$1,($V1035-evaluationDate)/365)</f>
        <v>1.7474765118670804E-4</v>
      </c>
      <c r="AD1035" s="78">
        <f>_xll.qlAbcdMathFunctionValue(AD$1,($V1035-evaluationDate)/365)</f>
        <v>1.748539869618137E-4</v>
      </c>
    </row>
    <row r="1036" spans="21:30">
      <c r="U1036" s="64" t="s">
        <v>99</v>
      </c>
      <c r="V1036" s="146">
        <f>_xll.qlCalendarAdvance(Calendar,V1035,U1036,,,trigger)</f>
        <v>46791</v>
      </c>
      <c r="W1036" s="78">
        <f>_xll.qlAbcdMathFunctionValue(W$1,($V1036-evaluationDate)/365)</f>
        <v>1.5170514216067388E-3</v>
      </c>
      <c r="X1036" s="78">
        <f>_xll.qlAbcdMathFunctionValue(X$1,($V1036-evaluationDate)/365)</f>
        <v>1.5543466362195305E-3</v>
      </c>
      <c r="Y1036" s="78">
        <f>_xll.qlAbcdMathFunctionValue(Y$1,($V1036-evaluationDate)/365)</f>
        <v>1.0113992757962594E-3</v>
      </c>
      <c r="Z1036" s="78">
        <f>_xll.qlAbcdMathFunctionValue(Z$1,($V1036-evaluationDate)/365)</f>
        <v>1.0201174306160826E-3</v>
      </c>
      <c r="AA1036" s="78">
        <f>_xll.qlAbcdMathFunctionValue(AA$1,($V1036-evaluationDate)/365)</f>
        <v>2.1100133482561921E-3</v>
      </c>
      <c r="AB1036" s="78">
        <f>_xll.qlAbcdMathFunctionValue(AB$1,($V1036-evaluationDate)/365)</f>
        <v>2.2290616652714985E-3</v>
      </c>
      <c r="AC1036" s="78">
        <f>_xll.qlAbcdMathFunctionValue(AC$1,($V1036-evaluationDate)/365)</f>
        <v>1.7470189469355449E-4</v>
      </c>
      <c r="AD1036" s="78">
        <f>_xll.qlAbcdMathFunctionValue(AD$1,($V1036-evaluationDate)/365)</f>
        <v>1.7480799710869872E-4</v>
      </c>
    </row>
    <row r="1037" spans="21:30">
      <c r="U1037" s="64" t="s">
        <v>99</v>
      </c>
      <c r="V1037" s="146">
        <f>_xll.qlCalendarAdvance(Calendar,V1036,U1037,,,trigger)</f>
        <v>46798</v>
      </c>
      <c r="W1037" s="78">
        <f>_xll.qlAbcdMathFunctionValue(W$1,($V1037-evaluationDate)/365)</f>
        <v>1.5142526697081737E-3</v>
      </c>
      <c r="X1037" s="78">
        <f>_xll.qlAbcdMathFunctionValue(X$1,($V1037-evaluationDate)/365)</f>
        <v>1.5514647661466533E-3</v>
      </c>
      <c r="Y1037" s="78">
        <f>_xll.qlAbcdMathFunctionValue(Y$1,($V1037-evaluationDate)/365)</f>
        <v>1.0100695940405582E-3</v>
      </c>
      <c r="Z1037" s="78">
        <f>_xll.qlAbcdMathFunctionValue(Z$1,($V1037-evaluationDate)/365)</f>
        <v>1.0187684766741149E-3</v>
      </c>
      <c r="AA1037" s="78">
        <f>_xll.qlAbcdMathFunctionValue(AA$1,($V1037-evaluationDate)/365)</f>
        <v>2.1056286465222594E-3</v>
      </c>
      <c r="AB1037" s="78">
        <f>_xll.qlAbcdMathFunctionValue(AB$1,($V1037-evaluationDate)/365)</f>
        <v>2.2244075502841701E-3</v>
      </c>
      <c r="AC1037" s="78">
        <f>_xll.qlAbcdMathFunctionValue(AC$1,($V1037-evaluationDate)/365)</f>
        <v>1.7465623886414697E-4</v>
      </c>
      <c r="AD1037" s="78">
        <f>_xll.qlAbcdMathFunctionValue(AD$1,($V1037-evaluationDate)/365)</f>
        <v>1.7476210797732691E-4</v>
      </c>
    </row>
    <row r="1038" spans="21:30">
      <c r="U1038" s="64" t="s">
        <v>99</v>
      </c>
      <c r="V1038" s="146">
        <f>_xll.qlCalendarAdvance(Calendar,V1037,U1038,,,trigger)</f>
        <v>46805</v>
      </c>
      <c r="W1038" s="78">
        <f>_xll.qlAbcdMathFunctionValue(W$1,($V1038-evaluationDate)/365)</f>
        <v>1.5114602105624907E-3</v>
      </c>
      <c r="X1038" s="78">
        <f>_xll.qlAbcdMathFunctionValue(X$1,($V1038-evaluationDate)/365)</f>
        <v>1.54858922000564E-3</v>
      </c>
      <c r="Y1038" s="78">
        <f>_xll.qlAbcdMathFunctionValue(Y$1,($V1038-evaluationDate)/365)</f>
        <v>1.0087428664633442E-3</v>
      </c>
      <c r="Z1038" s="78">
        <f>_xll.qlAbcdMathFunctionValue(Z$1,($V1038-evaluationDate)/365)</f>
        <v>1.0174224828561639E-3</v>
      </c>
      <c r="AA1038" s="78">
        <f>_xll.qlAbcdMathFunctionValue(AA$1,($V1038-evaluationDate)/365)</f>
        <v>2.1012540232788349E-3</v>
      </c>
      <c r="AB1038" s="78">
        <f>_xll.qlAbcdMathFunctionValue(AB$1,($V1038-evaluationDate)/365)</f>
        <v>2.2197636482159961E-3</v>
      </c>
      <c r="AC1038" s="78">
        <f>_xll.qlAbcdMathFunctionValue(AC$1,($V1038-evaluationDate)/365)</f>
        <v>1.7461068367141146E-4</v>
      </c>
      <c r="AD1038" s="78">
        <f>_xll.qlAbcdMathFunctionValue(AD$1,($V1038-evaluationDate)/365)</f>
        <v>1.7471631954436718E-4</v>
      </c>
    </row>
    <row r="1039" spans="21:30">
      <c r="U1039" s="64" t="s">
        <v>99</v>
      </c>
      <c r="V1039" s="146">
        <f>_xll.qlCalendarAdvance(Calendar,V1038,U1039,,,trigger)</f>
        <v>46812</v>
      </c>
      <c r="W1039" s="78">
        <f>_xll.qlAbcdMathFunctionValue(W$1,($V1039-evaluationDate)/365)</f>
        <v>1.5086740413586402E-3</v>
      </c>
      <c r="X1039" s="78">
        <f>_xll.qlAbcdMathFunctionValue(X$1,($V1039-evaluationDate)/365)</f>
        <v>1.5457199962289115E-3</v>
      </c>
      <c r="Y1039" s="78">
        <f>_xll.qlAbcdMathFunctionValue(Y$1,($V1039-evaluationDate)/365)</f>
        <v>1.007419092031602E-3</v>
      </c>
      <c r="Z1039" s="78">
        <f>_xll.qlAbcdMathFunctionValue(Z$1,($V1039-evaluationDate)/365)</f>
        <v>1.0160794484284732E-3</v>
      </c>
      <c r="AA1039" s="78">
        <f>_xll.qlAbcdMathFunctionValue(AA$1,($V1039-evaluationDate)/365)</f>
        <v>2.0968894722482017E-3</v>
      </c>
      <c r="AB1039" s="78">
        <f>_xll.qlAbcdMathFunctionValue(AB$1,($V1039-evaluationDate)/365)</f>
        <v>2.2151299565353923E-3</v>
      </c>
      <c r="AC1039" s="78">
        <f>_xll.qlAbcdMathFunctionValue(AC$1,($V1039-evaluationDate)/365)</f>
        <v>1.7456522908667688E-4</v>
      </c>
      <c r="AD1039" s="78">
        <f>_xll.qlAbcdMathFunctionValue(AD$1,($V1039-evaluationDate)/365)</f>
        <v>1.7467063178485835E-4</v>
      </c>
    </row>
    <row r="1040" spans="21:30">
      <c r="U1040" s="64" t="s">
        <v>99</v>
      </c>
      <c r="V1040" s="146">
        <f>_xll.qlCalendarAdvance(Calendar,V1039,U1040,,,trigger)</f>
        <v>46819</v>
      </c>
      <c r="W1040" s="78">
        <f>_xll.qlAbcdMathFunctionValue(W$1,($V1040-evaluationDate)/365)</f>
        <v>1.5058941591952727E-3</v>
      </c>
      <c r="X1040" s="78">
        <f>_xll.qlAbcdMathFunctionValue(X$1,($V1040-evaluationDate)/365)</f>
        <v>1.542857093147428E-3</v>
      </c>
      <c r="Y1040" s="78">
        <f>_xll.qlAbcdMathFunctionValue(Y$1,($V1040-evaluationDate)/365)</f>
        <v>1.0060982696674832E-3</v>
      </c>
      <c r="Z1040" s="78">
        <f>_xll.qlAbcdMathFunctionValue(Z$1,($V1040-evaluationDate)/365)</f>
        <v>1.0147393726097937E-3</v>
      </c>
      <c r="AA1040" s="78">
        <f>_xll.qlAbcdMathFunctionValue(AA$1,($V1040-evaluationDate)/365)</f>
        <v>2.0925349870231516E-3</v>
      </c>
      <c r="AB1040" s="78">
        <f>_xll.qlAbcdMathFunctionValue(AB$1,($V1040-evaluationDate)/365)</f>
        <v>2.2105064725469218E-3</v>
      </c>
      <c r="AC1040" s="78">
        <f>_xll.qlAbcdMathFunctionValue(AC$1,($V1040-evaluationDate)/365)</f>
        <v>1.7451987507968925E-4</v>
      </c>
      <c r="AD1040" s="78">
        <f>_xll.qlAbcdMathFunctionValue(AD$1,($V1040-evaluationDate)/365)</f>
        <v>1.7462504467222363E-4</v>
      </c>
    </row>
    <row r="1041" spans="21:30">
      <c r="U1041" s="64" t="s">
        <v>99</v>
      </c>
      <c r="V1041" s="146">
        <f>_xll.qlCalendarAdvance(Calendar,V1040,U1041,,,trigger)</f>
        <v>46826</v>
      </c>
      <c r="W1041" s="78">
        <f>_xll.qlAbcdMathFunctionValue(W$1,($V1041-evaluationDate)/365)</f>
        <v>1.5031205610815551E-3</v>
      </c>
      <c r="X1041" s="78">
        <f>_xll.qlAbcdMathFunctionValue(X$1,($V1041-evaluationDate)/365)</f>
        <v>1.5400005089915734E-3</v>
      </c>
      <c r="Y1041" s="78">
        <f>_xll.qlAbcdMathFunctionValue(Y$1,($V1041-evaluationDate)/365)</f>
        <v>1.0047803982487019E-3</v>
      </c>
      <c r="Z1041" s="78">
        <f>_xll.qlAbcdMathFunctionValue(Z$1,($V1041-evaluationDate)/365)</f>
        <v>1.0134022545717986E-3</v>
      </c>
      <c r="AA1041" s="78">
        <f>_xll.qlAbcdMathFunctionValue(AA$1,($V1041-evaluationDate)/365)</f>
        <v>2.0881905610681925E-3</v>
      </c>
      <c r="AB1041" s="78">
        <f>_xll.qlAbcdMathFunctionValue(AB$1,($V1041-evaluationDate)/365)</f>
        <v>2.2058931933927185E-3</v>
      </c>
      <c r="AC1041" s="78">
        <f>_xll.qlAbcdMathFunctionValue(AC$1,($V1041-evaluationDate)/365)</f>
        <v>1.7447462161862564E-4</v>
      </c>
      <c r="AD1041" s="78">
        <f>_xll.qlAbcdMathFunctionValue(AD$1,($V1041-evaluationDate)/365)</f>
        <v>1.7457955817828474E-4</v>
      </c>
    </row>
    <row r="1042" spans="21:30">
      <c r="U1042" s="64" t="s">
        <v>99</v>
      </c>
      <c r="V1042" s="146">
        <f>_xll.qlCalendarAdvance(Calendar,V1041,U1042,,,trigger)</f>
        <v>46833</v>
      </c>
      <c r="W1042" s="78">
        <f>_xll.qlAbcdMathFunctionValue(W$1,($V1042-evaluationDate)/365)</f>
        <v>1.500353243937991E-3</v>
      </c>
      <c r="X1042" s="78">
        <f>_xll.qlAbcdMathFunctionValue(X$1,($V1042-evaluationDate)/365)</f>
        <v>1.5371502418920504E-3</v>
      </c>
      <c r="Y1042" s="78">
        <f>_xll.qlAbcdMathFunctionValue(Y$1,($V1042-evaluationDate)/365)</f>
        <v>1.0034654766089373E-3</v>
      </c>
      <c r="Z1042" s="78">
        <f>_xll.qlAbcdMathFunctionValue(Z$1,($V1042-evaluationDate)/365)</f>
        <v>1.0120680934395014E-3</v>
      </c>
      <c r="AA1042" s="78">
        <f>_xll.qlAbcdMathFunctionValue(AA$1,($V1042-evaluationDate)/365)</f>
        <v>2.0838561877207676E-3</v>
      </c>
      <c r="AB1042" s="78">
        <f>_xll.qlAbcdMathFunctionValue(AB$1,($V1042-evaluationDate)/365)</f>
        <v>2.2012901160539354E-3</v>
      </c>
      <c r="AC1042" s="78">
        <f>_xll.qlAbcdMathFunctionValue(AC$1,($V1042-evaluationDate)/365)</f>
        <v>1.7442946867010815E-4</v>
      </c>
      <c r="AD1042" s="78">
        <f>_xll.qlAbcdMathFunctionValue(AD$1,($V1042-evaluationDate)/365)</f>
        <v>1.7453417227327616E-4</v>
      </c>
    </row>
    <row r="1043" spans="21:30">
      <c r="U1043" s="64" t="s">
        <v>99</v>
      </c>
      <c r="V1043" s="146">
        <f>_xll.qlCalendarAdvance(Calendar,V1042,U1043,,,trigger)</f>
        <v>46840</v>
      </c>
      <c r="W1043" s="78">
        <f>_xll.qlAbcdMathFunctionValue(W$1,($V1043-evaluationDate)/365)</f>
        <v>1.4975922045972255E-3</v>
      </c>
      <c r="X1043" s="78">
        <f>_xll.qlAbcdMathFunctionValue(X$1,($V1043-evaluationDate)/365)</f>
        <v>1.5343062898807566E-3</v>
      </c>
      <c r="Y1043" s="78">
        <f>_xll.qlAbcdMathFunctionValue(Y$1,($V1043-evaluationDate)/365)</f>
        <v>1.0021535035382267E-3</v>
      </c>
      <c r="Z1043" s="78">
        <f>_xll.qlAbcdMathFunctionValue(Z$1,($V1043-evaluationDate)/365)</f>
        <v>1.0107368882916678E-3</v>
      </c>
      <c r="AA1043" s="78">
        <f>_xll.qlAbcdMathFunctionValue(AA$1,($V1043-evaluationDate)/365)</f>
        <v>2.0795318601924493E-3</v>
      </c>
      <c r="AB1043" s="78">
        <f>_xll.qlAbcdMathFunctionValue(AB$1,($V1043-evaluationDate)/365)</f>
        <v>2.1966972373521588E-3</v>
      </c>
      <c r="AC1043" s="78">
        <f>_xll.qlAbcdMathFunctionValue(AC$1,($V1043-evaluationDate)/365)</f>
        <v>1.743844161992177E-4</v>
      </c>
      <c r="AD1043" s="78">
        <f>_xll.qlAbcdMathFunctionValue(AD$1,($V1043-evaluationDate)/365)</f>
        <v>1.74488886925859E-4</v>
      </c>
    </row>
    <row r="1044" spans="21:30">
      <c r="U1044" s="64" t="s">
        <v>99</v>
      </c>
      <c r="V1044" s="146">
        <f>_xll.qlCalendarAdvance(Calendar,V1043,U1044,,,trigger)</f>
        <v>46847</v>
      </c>
      <c r="W1044" s="78">
        <f>_xll.qlAbcdMathFunctionValue(W$1,($V1044-evaluationDate)/365)</f>
        <v>1.4948374398048546E-3</v>
      </c>
      <c r="X1044" s="78">
        <f>_xll.qlAbcdMathFunctionValue(X$1,($V1044-evaluationDate)/365)</f>
        <v>1.5314686508916642E-3</v>
      </c>
      <c r="Y1044" s="78">
        <f>_xll.qlAbcdMathFunctionValue(Y$1,($V1044-evaluationDate)/365)</f>
        <v>1.0008444777833603E-3</v>
      </c>
      <c r="Z1044" s="78">
        <f>_xll.qlAbcdMathFunctionValue(Z$1,($V1044-evaluationDate)/365)</f>
        <v>1.0094086381612253E-3</v>
      </c>
      <c r="AA1044" s="78">
        <f>_xll.qlAbcdMathFunctionValue(AA$1,($V1044-evaluationDate)/365)</f>
        <v>2.0752175715701396E-3</v>
      </c>
      <c r="AB1044" s="78">
        <f>_xll.qlAbcdMathFunctionValue(AB$1,($V1044-evaluationDate)/365)</f>
        <v>2.1921145539508299E-3</v>
      </c>
      <c r="AC1044" s="78">
        <f>_xll.qlAbcdMathFunctionValue(AC$1,($V1044-evaluationDate)/365)</f>
        <v>1.7433946416950779E-4</v>
      </c>
      <c r="AD1044" s="78">
        <f>_xll.qlAbcdMathFunctionValue(AD$1,($V1044-evaluationDate)/365)</f>
        <v>1.7444370210313514E-4</v>
      </c>
    </row>
    <row r="1045" spans="21:30">
      <c r="U1045" s="64" t="s">
        <v>99</v>
      </c>
      <c r="V1045" s="146">
        <f>_xll.qlCalendarAdvance(Calendar,V1044,U1045,,,trigger)</f>
        <v>46854</v>
      </c>
      <c r="W1045" s="78">
        <f>_xll.qlAbcdMathFunctionValue(W$1,($V1045-evaluationDate)/365)</f>
        <v>1.4920889462202202E-3</v>
      </c>
      <c r="X1045" s="78">
        <f>_xll.qlAbcdMathFunctionValue(X$1,($V1045-evaluationDate)/365)</f>
        <v>1.5286373227616874E-3</v>
      </c>
      <c r="Y1045" s="78">
        <f>_xll.qlAbcdMathFunctionValue(Y$1,($V1045-evaluationDate)/365)</f>
        <v>9.9953839804826981E-4</v>
      </c>
      <c r="Z1045" s="78">
        <f>_xll.qlAbcdMathFunctionValue(Z$1,($V1045-evaluationDate)/365)</f>
        <v>1.0080833420356705E-3</v>
      </c>
      <c r="AA1045" s="78">
        <f>_xll.qlAbcdMathFunctionValue(AA$1,($V1045-evaluationDate)/365)</f>
        <v>2.0709133148172484E-3</v>
      </c>
      <c r="AB1045" s="78">
        <f>_xll.qlAbcdMathFunctionValue(AB$1,($V1045-evaluationDate)/365)</f>
        <v>2.1875420623566435E-3</v>
      </c>
      <c r="AC1045" s="78">
        <f>_xll.qlAbcdMathFunctionValue(AC$1,($V1045-evaluationDate)/365)</f>
        <v>1.7429461254301809E-4</v>
      </c>
      <c r="AD1045" s="78">
        <f>_xll.qlAbcdMathFunctionValue(AD$1,($V1045-evaluationDate)/365)</f>
        <v>1.7439861777066091E-4</v>
      </c>
    </row>
    <row r="1046" spans="21:30">
      <c r="U1046" s="64" t="s">
        <v>99</v>
      </c>
      <c r="V1046" s="146">
        <f>_xll.qlCalendarAdvance(Calendar,V1045,U1046,,,trigger)</f>
        <v>46861</v>
      </c>
      <c r="W1046" s="78">
        <f>_xll.qlAbcdMathFunctionValue(W$1,($V1046-evaluationDate)/365)</f>
        <v>1.489346720417208E-3</v>
      </c>
      <c r="X1046" s="78">
        <f>_xll.qlAbcdMathFunctionValue(X$1,($V1046-evaluationDate)/365)</f>
        <v>1.5258123032315506E-3</v>
      </c>
      <c r="Y1046" s="78">
        <f>_xll.qlAbcdMathFunctionValue(Y$1,($V1046-evaluationDate)/365)</f>
        <v>9.9823526299441887E-4</v>
      </c>
      <c r="Z1046" s="78">
        <f>_xll.qlAbcdMathFunctionValue(Z$1,($V1046-evaluationDate)/365)</f>
        <v>1.0067609988574752E-3</v>
      </c>
      <c r="AA1046" s="78">
        <f>_xll.qlAbcdMathFunctionValue(AA$1,($V1046-evaluationDate)/365)</f>
        <v>2.0666190827748807E-3</v>
      </c>
      <c r="AB1046" s="78">
        <f>_xll.qlAbcdMathFunctionValue(AB$1,($V1046-evaluationDate)/365)</f>
        <v>2.1829797589209511E-3</v>
      </c>
      <c r="AC1046" s="78">
        <f>_xll.qlAbcdMathFunctionValue(AC$1,($V1046-evaluationDate)/365)</f>
        <v>1.7424986128028816E-4</v>
      </c>
      <c r="AD1046" s="78">
        <f>_xll.qlAbcdMathFunctionValue(AD$1,($V1046-evaluationDate)/365)</f>
        <v>1.7435363389246099E-4</v>
      </c>
    </row>
    <row r="1047" spans="21:30">
      <c r="U1047" s="64" t="s">
        <v>99</v>
      </c>
      <c r="V1047" s="146">
        <f>_xll.qlCalendarAdvance(Calendar,V1046,U1047,,,trigger)</f>
        <v>46868</v>
      </c>
      <c r="W1047" s="78">
        <f>_xll.qlAbcdMathFunctionValue(W$1,($V1047-evaluationDate)/365)</f>
        <v>1.4866107588850336E-3</v>
      </c>
      <c r="X1047" s="78">
        <f>_xll.qlAbcdMathFunctionValue(X$1,($V1047-evaluationDate)/365)</f>
        <v>1.5229935899466424E-3</v>
      </c>
      <c r="Y1047" s="78">
        <f>_xll.qlAbcdMathFunctionValue(Y$1,($V1047-evaluationDate)/365)</f>
        <v>9.9693507124118614E-4</v>
      </c>
      <c r="Z1047" s="78">
        <f>_xll.qlAbcdMathFunctionValue(Z$1,($V1047-evaluationDate)/365)</f>
        <v>1.0054416075244866E-3</v>
      </c>
      <c r="AA1047" s="78">
        <f>_xll.qlAbcdMathFunctionValue(AA$1,($V1047-evaluationDate)/365)</f>
        <v>2.0623348681629954E-3</v>
      </c>
      <c r="AB1047" s="78">
        <f>_xll.qlAbcdMathFunctionValue(AB$1,($V1047-evaluationDate)/365)</f>
        <v>2.1784276398411438E-3</v>
      </c>
      <c r="AC1047" s="78">
        <f>_xll.qlAbcdMathFunctionValue(AC$1,($V1047-evaluationDate)/365)</f>
        <v>1.7420521034037067E-4</v>
      </c>
      <c r="AD1047" s="78">
        <f>_xll.qlAbcdMathFunctionValue(AD$1,($V1047-evaluationDate)/365)</f>
        <v>1.7430875043104199E-4</v>
      </c>
    </row>
    <row r="1048" spans="21:30">
      <c r="U1048" s="64" t="s">
        <v>99</v>
      </c>
      <c r="V1048" s="146">
        <f>_xll.qlCalendarAdvance(Calendar,V1047,U1048,,,trigger)</f>
        <v>46875</v>
      </c>
      <c r="W1048" s="78">
        <f>_xll.qlAbcdMathFunctionValue(W$1,($V1048-evaluationDate)/365)</f>
        <v>1.4838810580290285E-3</v>
      </c>
      <c r="X1048" s="78">
        <f>_xll.qlAbcdMathFunctionValue(X$1,($V1048-evaluationDate)/365)</f>
        <v>1.5201811804578746E-3</v>
      </c>
      <c r="Y1048" s="78">
        <f>_xll.qlAbcdMathFunctionValue(Y$1,($V1048-evaluationDate)/365)</f>
        <v>9.9563782136625014E-4</v>
      </c>
      <c r="Z1048" s="78">
        <f>_xll.qlAbcdMathFunctionValue(Z$1,($V1048-evaluationDate)/365)</f>
        <v>1.004125166890328E-3</v>
      </c>
      <c r="AA1048" s="78">
        <f>_xll.qlAbcdMathFunctionValue(AA$1,($V1048-evaluationDate)/365)</f>
        <v>2.0580606635815786E-3</v>
      </c>
      <c r="AB1048" s="78">
        <f>_xll.qlAbcdMathFunctionValue(AB$1,($V1048-evaluationDate)/365)</f>
        <v>2.1738857011620303E-3</v>
      </c>
      <c r="AC1048" s="78">
        <f>_xll.qlAbcdMathFunctionValue(AC$1,($V1048-evaluationDate)/365)</f>
        <v>1.7416065968084508E-4</v>
      </c>
      <c r="AD1048" s="78">
        <f>_xll.qlAbcdMathFunctionValue(AD$1,($V1048-evaluationDate)/365)</f>
        <v>1.7426396734740614E-4</v>
      </c>
    </row>
    <row r="1049" spans="21:30">
      <c r="U1049" s="64" t="s">
        <v>99</v>
      </c>
      <c r="V1049" s="146">
        <f>_xll.qlCalendarAdvance(Calendar,V1048,U1049,,,trigger)</f>
        <v>46882</v>
      </c>
      <c r="W1049" s="78">
        <f>_xll.qlAbcdMathFunctionValue(W$1,($V1049-evaluationDate)/365)</f>
        <v>1.4811576141714172E-3</v>
      </c>
      <c r="X1049" s="78">
        <f>_xll.qlAbcdMathFunctionValue(X$1,($V1049-evaluationDate)/365)</f>
        <v>1.5173750722225258E-3</v>
      </c>
      <c r="Y1049" s="78">
        <f>_xll.qlAbcdMathFunctionValue(Y$1,($V1049-evaluationDate)/365)</f>
        <v>9.9434351190596832E-4</v>
      </c>
      <c r="Z1049" s="78">
        <f>_xll.qlAbcdMathFunctionValue(Z$1,($V1049-evaluationDate)/365)</f>
        <v>1.0028116757647954E-3</v>
      </c>
      <c r="AA1049" s="78">
        <f>_xll.qlAbcdMathFunctionValue(AA$1,($V1049-evaluationDate)/365)</f>
        <v>2.0537964615117916E-3</v>
      </c>
      <c r="AB1049" s="78">
        <f>_xll.qlAbcdMathFunctionValue(AB$1,($V1049-evaluationDate)/365)</f>
        <v>2.1693539387772111E-3</v>
      </c>
      <c r="AC1049" s="78">
        <f>_xll.qlAbcdMathFunctionValue(AC$1,($V1049-evaluationDate)/365)</f>
        <v>1.7411620925783072E-4</v>
      </c>
      <c r="AD1049" s="78">
        <f>_xll.qlAbcdMathFunctionValue(AD$1,($V1049-evaluationDate)/365)</f>
        <v>1.742192846010647E-4</v>
      </c>
    </row>
    <row r="1050" spans="21:30">
      <c r="U1050" s="64" t="s">
        <v>99</v>
      </c>
      <c r="V1050" s="146">
        <f>_xll.qlCalendarAdvance(Calendar,V1049,U1050,,,trigger)</f>
        <v>46889</v>
      </c>
      <c r="W1050" s="78">
        <f>_xll.qlAbcdMathFunctionValue(W$1,($V1050-evaluationDate)/365)</f>
        <v>1.4784404235520915E-3</v>
      </c>
      <c r="X1050" s="78">
        <f>_xll.qlAbcdMathFunctionValue(X$1,($V1050-evaluationDate)/365)</f>
        <v>1.5145752626050859E-3</v>
      </c>
      <c r="Y1050" s="78">
        <f>_xll.qlAbcdMathFunctionValue(Y$1,($V1050-evaluationDate)/365)</f>
        <v>9.93052141355756E-4</v>
      </c>
      <c r="Z1050" s="78">
        <f>_xll.qlAbcdMathFunctionValue(Z$1,($V1050-evaluationDate)/365)</f>
        <v>1.0015011329142518E-3</v>
      </c>
      <c r="AA1050" s="78">
        <f>_xll.qlAbcdMathFunctionValue(AA$1,($V1050-evaluationDate)/365)</f>
        <v>2.0495422543171196E-3</v>
      </c>
      <c r="AB1050" s="78">
        <f>_xll.qlAbcdMathFunctionValue(AB$1,($V1050-evaluationDate)/365)</f>
        <v>2.1648323484304323E-3</v>
      </c>
      <c r="AC1050" s="78">
        <f>_xll.qlAbcdMathFunctionValue(AC$1,($V1050-evaluationDate)/365)</f>
        <v>1.7407185902600008E-4</v>
      </c>
      <c r="AD1050" s="78">
        <f>_xll.qlAbcdMathFunctionValue(AD$1,($V1050-evaluationDate)/365)</f>
        <v>1.741747021500514E-4</v>
      </c>
    </row>
    <row r="1051" spans="21:30">
      <c r="U1051" s="64" t="s">
        <v>99</v>
      </c>
      <c r="V1051" s="146">
        <f>_xll.qlCalendarAdvance(Calendar,V1050,U1051,,,trigger)</f>
        <v>46896</v>
      </c>
      <c r="W1051" s="78">
        <f>_xll.qlAbcdMathFunctionValue(W$1,($V1051-evaluationDate)/365)</f>
        <v>1.475729482329379E-3</v>
      </c>
      <c r="X1051" s="78">
        <f>_xll.qlAbcdMathFunctionValue(X$1,($V1051-evaluationDate)/365)</f>
        <v>1.5117817488780943E-3</v>
      </c>
      <c r="Y1051" s="78">
        <f>_xll.qlAbcdMathFunctionValue(Y$1,($V1051-evaluationDate)/365)</f>
        <v>9.9176370817046161E-4</v>
      </c>
      <c r="Z1051" s="78">
        <f>_xll.qlAbcdMathFunctionValue(Z$1,($V1051-evaluationDate)/365)</f>
        <v>1.0001935370620196E-3</v>
      </c>
      <c r="AA1051" s="78">
        <f>_xll.qlAbcdMathFunctionValue(AA$1,($V1051-evaluationDate)/365)</f>
        <v>2.0452980342445127E-3</v>
      </c>
      <c r="AB1051" s="78">
        <f>_xll.qlAbcdMathFunctionValue(AB$1,($V1051-evaluationDate)/365)</f>
        <v>2.1603209257169444E-3</v>
      </c>
      <c r="AC1051" s="78">
        <f>_xll.qlAbcdMathFunctionValue(AC$1,($V1051-evaluationDate)/365)</f>
        <v>1.7402760893859198E-4</v>
      </c>
      <c r="AD1051" s="78">
        <f>_xll.qlAbcdMathFunctionValue(AD$1,($V1051-evaluationDate)/365)</f>
        <v>1.7413021995093587E-4</v>
      </c>
    </row>
    <row r="1052" spans="21:30">
      <c r="U1052" s="64" t="s">
        <v>99</v>
      </c>
      <c r="V1052" s="146">
        <f>_xll.qlCalendarAdvance(Calendar,V1051,U1052,,,trigger)</f>
        <v>46903</v>
      </c>
      <c r="W1052" s="78">
        <f>_xll.qlAbcdMathFunctionValue(W$1,($V1052-evaluationDate)/365)</f>
        <v>1.4730247865808043E-3</v>
      </c>
      <c r="X1052" s="78">
        <f>_xll.qlAbcdMathFunctionValue(X$1,($V1052-evaluationDate)/365)</f>
        <v>1.5089945282229665E-3</v>
      </c>
      <c r="Y1052" s="78">
        <f>_xll.qlAbcdMathFunctionValue(Y$1,($V1052-evaluationDate)/365)</f>
        <v>9.9047821076473849E-4</v>
      </c>
      <c r="Z1052" s="78">
        <f>_xll.qlAbcdMathFunctionValue(Z$1,($V1052-evaluationDate)/365)</f>
        <v>9.988888868887678E-4</v>
      </c>
      <c r="AA1052" s="78">
        <f>_xll.qlAbcdMathFunctionValue(AA$1,($V1052-evaluationDate)/365)</f>
        <v>2.0410637934255124E-3</v>
      </c>
      <c r="AB1052" s="78">
        <f>_xll.qlAbcdMathFunctionValue(AB$1,($V1052-evaluationDate)/365)</f>
        <v>2.1558196660848364E-3</v>
      </c>
      <c r="AC1052" s="78">
        <f>_xll.qlAbcdMathFunctionValue(AC$1,($V1052-evaluationDate)/365)</f>
        <v>1.739834589474245E-4</v>
      </c>
      <c r="AD1052" s="78">
        <f>_xll.qlAbcdMathFunctionValue(AD$1,($V1052-evaluationDate)/365)</f>
        <v>1.7408583795883669E-4</v>
      </c>
    </row>
    <row r="1053" spans="21:30">
      <c r="U1053" s="64" t="s">
        <v>99</v>
      </c>
      <c r="V1053" s="146">
        <f>_xll.qlCalendarAdvance(Calendar,V1052,U1053,,,trigger)</f>
        <v>46910</v>
      </c>
      <c r="W1053" s="78">
        <f>_xll.qlAbcdMathFunctionValue(W$1,($V1053-evaluationDate)/365)</f>
        <v>1.4703263323038521E-3</v>
      </c>
      <c r="X1053" s="78">
        <f>_xll.qlAbcdMathFunctionValue(X$1,($V1053-evaluationDate)/365)</f>
        <v>1.5062135977308268E-3</v>
      </c>
      <c r="Y1053" s="78">
        <f>_xll.qlAbcdMathFunctionValue(Y$1,($V1053-evaluationDate)/365)</f>
        <v>9.8919564751341832E-4</v>
      </c>
      <c r="Z1053" s="78">
        <f>_xll.qlAbcdMathFunctionValue(Z$1,($V1053-evaluationDate)/365)</f>
        <v>9.9758718103290143E-4</v>
      </c>
      <c r="AA1053" s="78">
        <f>_xll.qlAbcdMathFunctionValue(AA$1,($V1053-evaluationDate)/365)</f>
        <v>2.0368395238773854E-3</v>
      </c>
      <c r="AB1053" s="78">
        <f>_xll.qlAbcdMathFunctionValue(AB$1,($V1053-evaluationDate)/365)</f>
        <v>2.1513285648363813E-3</v>
      </c>
      <c r="AC1053" s="78">
        <f>_xll.qlAbcdMathFunctionValue(AC$1,($V1053-evaluationDate)/365)</f>
        <v>1.7393940900290808E-4</v>
      </c>
      <c r="AD1053" s="78">
        <f>_xll.qlAbcdMathFunctionValue(AD$1,($V1053-evaluationDate)/365)</f>
        <v>1.7404155612743468E-4</v>
      </c>
    </row>
    <row r="1054" spans="21:30">
      <c r="U1054" s="64" t="s">
        <v>99</v>
      </c>
      <c r="V1054" s="146">
        <f>_xll.qlCalendarAdvance(Calendar,V1053,U1054,,,trigger)</f>
        <v>46917</v>
      </c>
      <c r="W1054" s="78">
        <f>_xll.qlAbcdMathFunctionValue(W$1,($V1054-evaluationDate)/365)</f>
        <v>1.467634115416715E-3</v>
      </c>
      <c r="X1054" s="78">
        <f>_xll.qlAbcdMathFunctionValue(X$1,($V1054-evaluationDate)/365)</f>
        <v>1.5034389544033222E-3</v>
      </c>
      <c r="Y1054" s="78">
        <f>_xll.qlAbcdMathFunctionValue(Y$1,($V1054-evaluationDate)/365)</f>
        <v>9.8791601675187585E-4</v>
      </c>
      <c r="Z1054" s="78">
        <f>_xll.qlAbcdMathFunctionValue(Z$1,($V1054-evaluationDate)/365)</f>
        <v>9.9628841809094306E-4</v>
      </c>
      <c r="AA1054" s="78">
        <f>_xll.qlAbcdMathFunctionValue(AA$1,($V1054-evaluationDate)/365)</f>
        <v>2.0326252175042283E-3</v>
      </c>
      <c r="AB1054" s="78">
        <f>_xll.qlAbcdMathFunctionValue(AB$1,($V1054-evaluationDate)/365)</f>
        <v>2.1468476171293471E-3</v>
      </c>
      <c r="AC1054" s="78">
        <f>_xll.qlAbcdMathFunctionValue(AC$1,($V1054-evaluationDate)/365)</f>
        <v>1.7389545905405822E-4</v>
      </c>
      <c r="AD1054" s="78">
        <f>_xll.qlAbcdMathFunctionValue(AD$1,($V1054-evaluationDate)/365)</f>
        <v>1.7399737440898595E-4</v>
      </c>
    </row>
    <row r="1055" spans="21:30">
      <c r="U1055" s="64" t="s">
        <v>99</v>
      </c>
      <c r="V1055" s="146">
        <f>_xll.qlCalendarAdvance(Calendar,V1054,U1055,,,trigger)</f>
        <v>46924</v>
      </c>
      <c r="W1055" s="78">
        <f>_xll.qlAbcdMathFunctionValue(W$1,($V1055-evaluationDate)/365)</f>
        <v>1.464948131759047E-3</v>
      </c>
      <c r="X1055" s="78">
        <f>_xll.qlAbcdMathFunctionValue(X$1,($V1055-evaluationDate)/365)</f>
        <v>1.5006705951534447E-3</v>
      </c>
      <c r="Y1055" s="78">
        <f>_xll.qlAbcdMathFunctionValue(Y$1,($V1055-evaluationDate)/365)</f>
        <v>9.8663931677639796E-4</v>
      </c>
      <c r="Z1055" s="78">
        <f>_xll.qlAbcdMathFunctionValue(Z$1,($V1055-evaluationDate)/365)</f>
        <v>9.9499259661791706E-4</v>
      </c>
      <c r="AA1055" s="78">
        <f>_xll.qlAbcdMathFunctionValue(AA$1,($V1055-evaluationDate)/365)</f>
        <v>2.0284208660980895E-3</v>
      </c>
      <c r="AB1055" s="78">
        <f>_xll.qlAbcdMathFunctionValue(AB$1,($V1055-evaluationDate)/365)</f>
        <v>2.1423768179783297E-3</v>
      </c>
      <c r="AC1055" s="78">
        <f>_xll.qlAbcdMathFunctionValue(AC$1,($V1055-evaluationDate)/365)</f>
        <v>1.738516090485085E-4</v>
      </c>
      <c r="AD1055" s="78">
        <f>_xll.qlAbcdMathFunctionValue(AD$1,($V1055-evaluationDate)/365)</f>
        <v>1.7395329275433485E-4</v>
      </c>
    </row>
    <row r="1056" spans="21:30">
      <c r="U1056" s="64" t="s">
        <v>99</v>
      </c>
      <c r="V1056" s="146">
        <f>_xll.qlCalendarAdvance(Calendar,V1055,U1056,,,trigger)</f>
        <v>46931</v>
      </c>
      <c r="W1056" s="78">
        <f>_xll.qlAbcdMathFunctionValue(W$1,($V1056-evaluationDate)/365)</f>
        <v>1.4622683770927026E-3</v>
      </c>
      <c r="X1056" s="78">
        <f>_xll.qlAbcdMathFunctionValue(X$1,($V1056-evaluationDate)/365)</f>
        <v>1.4979085168063352E-3</v>
      </c>
      <c r="Y1056" s="78">
        <f>_xll.qlAbcdMathFunctionValue(Y$1,($V1056-evaluationDate)/365)</f>
        <v>9.8536554584454424E-4</v>
      </c>
      <c r="Z1056" s="78">
        <f>_xll.qlAbcdMathFunctionValue(Z$1,($V1056-evaluationDate)/365)</f>
        <v>9.9369971512772636E-4</v>
      </c>
      <c r="AA1056" s="78">
        <f>_xll.qlAbcdMathFunctionValue(AA$1,($V1056-evaluationDate)/365)</f>
        <v>2.0242264613400604E-3</v>
      </c>
      <c r="AB1056" s="78">
        <f>_xll.qlAbcdMathFunctionValue(AB$1,($V1056-evaluationDate)/365)</f>
        <v>2.1379161622560455E-3</v>
      </c>
      <c r="AC1056" s="78">
        <f>_xll.qlAbcdMathFunctionValue(AC$1,($V1056-evaluationDate)/365)</f>
        <v>1.7380785893252298E-4</v>
      </c>
      <c r="AD1056" s="78">
        <f>_xll.qlAbcdMathFunctionValue(AD$1,($V1056-evaluationDate)/365)</f>
        <v>1.7390931111292688E-4</v>
      </c>
    </row>
    <row r="1057" spans="21:30">
      <c r="U1057" s="64" t="s">
        <v>99</v>
      </c>
      <c r="V1057" s="146">
        <f>_xll.qlCalendarAdvance(Calendar,V1056,U1057,,,trigger)</f>
        <v>46938</v>
      </c>
      <c r="W1057" s="78">
        <f>_xll.qlAbcdMathFunctionValue(W$1,($V1057-evaluationDate)/365)</f>
        <v>1.4595948471024783E-3</v>
      </c>
      <c r="X1057" s="78">
        <f>_xll.qlAbcdMathFunctionValue(X$1,($V1057-evaluationDate)/365)</f>
        <v>1.4951527161000918E-3</v>
      </c>
      <c r="Y1057" s="78">
        <f>_xll.qlAbcdMathFunctionValue(Y$1,($V1057-evaluationDate)/365)</f>
        <v>9.8409470217550961E-4</v>
      </c>
      <c r="Z1057" s="78">
        <f>_xll.qlAbcdMathFunctionValue(Z$1,($V1057-evaluationDate)/365)</f>
        <v>9.9240977209353091E-4</v>
      </c>
      <c r="AA1057" s="78">
        <f>_xll.qlAbcdMathFunctionValue(AA$1,($V1057-evaluationDate)/365)</f>
        <v>2.0200419948013773E-3</v>
      </c>
      <c r="AB1057" s="78">
        <f>_xll.qlAbcdMathFunctionValue(AB$1,($V1057-evaluationDate)/365)</f>
        <v>2.1334656446946446E-3</v>
      </c>
      <c r="AC1057" s="78">
        <f>_xll.qlAbcdMathFunctionValue(AC$1,($V1057-evaluationDate)/365)</f>
        <v>1.7376420865100912E-4</v>
      </c>
      <c r="AD1057" s="78">
        <f>_xll.qlAbcdMathFunctionValue(AD$1,($V1057-evaluationDate)/365)</f>
        <v>1.7386542943282149E-4</v>
      </c>
    </row>
    <row r="1058" spans="21:30">
      <c r="U1058" s="64" t="s">
        <v>99</v>
      </c>
      <c r="V1058" s="146">
        <f>_xll.qlCalendarAdvance(Calendar,V1057,U1058,,,trigger)</f>
        <v>46945</v>
      </c>
      <c r="W1058" s="78">
        <f>_xll.qlAbcdMathFunctionValue(W$1,($V1058-evaluationDate)/365)</f>
        <v>1.4569275373968443E-3</v>
      </c>
      <c r="X1058" s="78">
        <f>_xll.qlAbcdMathFunctionValue(X$1,($V1058-evaluationDate)/365)</f>
        <v>1.492403189686567E-3</v>
      </c>
      <c r="Y1058" s="78">
        <f>_xll.qlAbcdMathFunctionValue(Y$1,($V1058-evaluationDate)/365)</f>
        <v>9.8282678395048202E-4</v>
      </c>
      <c r="Z1058" s="78">
        <f>_xll.qlAbcdMathFunctionValue(Z$1,($V1058-evaluationDate)/365)</f>
        <v>9.9112276594811991E-4</v>
      </c>
      <c r="AA1058" s="78">
        <f>_xll.qlAbcdMathFunctionValue(AA$1,($V1058-evaluationDate)/365)</f>
        <v>2.0158674579445032E-3</v>
      </c>
      <c r="AB1058" s="78">
        <f>_xll.qlAbcdMathFunctionValue(AB$1,($V1058-evaluationDate)/365)</f>
        <v>2.1290252598869892E-3</v>
      </c>
      <c r="AC1058" s="78">
        <f>_xll.qlAbcdMathFunctionValue(AC$1,($V1058-evaluationDate)/365)</f>
        <v>1.7372065814753011E-4</v>
      </c>
      <c r="AD1058" s="78">
        <f>_xll.qlAbcdMathFunctionValue(AD$1,($V1058-evaluationDate)/365)</f>
        <v>1.7382164766070488E-4</v>
      </c>
    </row>
    <row r="1059" spans="21:30">
      <c r="U1059" s="64" t="s">
        <v>99</v>
      </c>
      <c r="V1059" s="146">
        <f>_xll.qlCalendarAdvance(Calendar,V1058,U1059,,,trigger)</f>
        <v>46952</v>
      </c>
      <c r="W1059" s="78">
        <f>_xll.qlAbcdMathFunctionValue(W$1,($V1059-evaluationDate)/365)</f>
        <v>1.4542664435086765E-3</v>
      </c>
      <c r="X1059" s="78">
        <f>_xll.qlAbcdMathFunctionValue(X$1,($V1059-evaluationDate)/365)</f>
        <v>1.4896599341321661E-3</v>
      </c>
      <c r="Y1059" s="78">
        <f>_xll.qlAbcdMathFunctionValue(Y$1,($V1059-evaluationDate)/365)</f>
        <v>9.8156178931300053E-4</v>
      </c>
      <c r="Z1059" s="78">
        <f>_xll.qlAbcdMathFunctionValue(Z$1,($V1059-evaluationDate)/365)</f>
        <v>9.8983869508428683E-4</v>
      </c>
      <c r="AA1059" s="78">
        <f>_xll.qlAbcdMathFunctionValue(AA$1,($V1059-evaluationDate)/365)</f>
        <v>2.0117028421242152E-3</v>
      </c>
      <c r="AB1059" s="78">
        <f>_xll.qlAbcdMathFunctionValue(AB$1,($V1059-evaluationDate)/365)</f>
        <v>2.1245950022879502E-3</v>
      </c>
      <c r="AC1059" s="78">
        <f>_xll.qlAbcdMathFunctionValue(AC$1,($V1059-evaluationDate)/365)</f>
        <v>1.7367720736431749E-4</v>
      </c>
      <c r="AD1059" s="78">
        <f>_xll.qlAbcdMathFunctionValue(AD$1,($V1059-evaluationDate)/365)</f>
        <v>1.7377796574190253E-4</v>
      </c>
    </row>
    <row r="1060" spans="21:30">
      <c r="U1060" s="64" t="s">
        <v>99</v>
      </c>
      <c r="V1060" s="146">
        <f>_xll.qlCalendarAdvance(Calendar,V1059,U1060,,,trigger)</f>
        <v>46959</v>
      </c>
      <c r="W1060" s="78">
        <f>_xll.qlAbcdMathFunctionValue(W$1,($V1060-evaluationDate)/365)</f>
        <v>1.4516115608959753E-3</v>
      </c>
      <c r="X1060" s="78">
        <f>_xll.qlAbcdMathFunctionValue(X$1,($V1060-evaluationDate)/365)</f>
        <v>1.4869229459186298E-3</v>
      </c>
      <c r="Y1060" s="78">
        <f>_xll.qlAbcdMathFunctionValue(Y$1,($V1060-evaluationDate)/365)</f>
        <v>9.8029971636930547E-4</v>
      </c>
      <c r="Z1060" s="78">
        <f>_xll.qlAbcdMathFunctionValue(Z$1,($V1060-evaluationDate)/365)</f>
        <v>9.885575578551947E-4</v>
      </c>
      <c r="AA1060" s="78">
        <f>_xll.qlAbcdMathFunctionValue(AA$1,($V1060-evaluationDate)/365)</f>
        <v>2.0075481385886671E-3</v>
      </c>
      <c r="AB1060" s="78">
        <f>_xll.qlAbcdMathFunctionValue(AB$1,($V1060-evaluationDate)/365)</f>
        <v>2.1201748662156659E-3</v>
      </c>
      <c r="AC1060" s="78">
        <f>_xll.qlAbcdMathFunctionValue(AC$1,($V1060-evaluationDate)/365)</f>
        <v>1.7363385624228329E-4</v>
      </c>
      <c r="AD1060" s="78">
        <f>_xll.qlAbcdMathFunctionValue(AD$1,($V1060-evaluationDate)/365)</f>
        <v>1.737343836203919E-4</v>
      </c>
    </row>
    <row r="1061" spans="21:30">
      <c r="U1061" s="64" t="s">
        <v>99</v>
      </c>
      <c r="V1061" s="146">
        <f>_xll.qlCalendarAdvance(Calendar,V1060,U1061,,,trigger)</f>
        <v>46966</v>
      </c>
      <c r="W1061" s="78">
        <f>_xll.qlAbcdMathFunctionValue(W$1,($V1061-evaluationDate)/365)</f>
        <v>1.4489628849425902E-3</v>
      </c>
      <c r="X1061" s="78">
        <f>_xll.qlAbcdMathFunctionValue(X$1,($V1061-evaluationDate)/365)</f>
        <v>1.4841922214438234E-3</v>
      </c>
      <c r="Y1061" s="78">
        <f>_xll.qlAbcdMathFunctionValue(Y$1,($V1061-evaluationDate)/365)</f>
        <v>9.790405631886945E-4</v>
      </c>
      <c r="Z1061" s="78">
        <f>_xll.qlAbcdMathFunctionValue(Z$1,($V1061-evaluationDate)/365)</f>
        <v>9.872793525747465E-4</v>
      </c>
      <c r="AA1061" s="78">
        <f>_xll.qlAbcdMathFunctionValue(AA$1,($V1061-evaluationDate)/365)</f>
        <v>2.003403338480465E-3</v>
      </c>
      <c r="AB1061" s="78">
        <f>_xll.qlAbcdMathFunctionValue(AB$1,($V1061-evaluationDate)/365)</f>
        <v>2.1157648458528214E-3</v>
      </c>
      <c r="AC1061" s="78">
        <f>_xll.qlAbcdMathFunctionValue(AC$1,($V1061-evaluationDate)/365)</f>
        <v>1.7359060472103263E-4</v>
      </c>
      <c r="AD1061" s="78">
        <f>_xll.qlAbcdMathFunctionValue(AD$1,($V1061-evaluationDate)/365)</f>
        <v>1.7369090123881478E-4</v>
      </c>
    </row>
    <row r="1062" spans="21:30">
      <c r="U1062" s="64" t="s">
        <v>99</v>
      </c>
      <c r="V1062" s="146">
        <f>_xll.qlCalendarAdvance(Calendar,V1061,U1062,,,trigger)</f>
        <v>46973</v>
      </c>
      <c r="W1062" s="78">
        <f>_xll.qlAbcdMathFunctionValue(W$1,($V1062-evaluationDate)/365)</f>
        <v>1.4463204109589302E-3</v>
      </c>
      <c r="X1062" s="78">
        <f>_xll.qlAbcdMathFunctionValue(X$1,($V1062-evaluationDate)/365)</f>
        <v>1.4814677570225132E-3</v>
      </c>
      <c r="Y1062" s="78">
        <f>_xll.qlAbcdMathFunctionValue(Y$1,($V1062-evaluationDate)/365)</f>
        <v>9.7778432780386802E-4</v>
      </c>
      <c r="Z1062" s="78">
        <f>_xll.qlAbcdMathFunctionValue(Z$1,($V1062-evaluationDate)/365)</f>
        <v>9.8600407751794688E-4</v>
      </c>
      <c r="AA1062" s="78">
        <f>_xll.qlAbcdMathFunctionValue(AA$1,($V1062-evaluationDate)/365)</f>
        <v>1.999268432837719E-3</v>
      </c>
      <c r="AB1062" s="78">
        <f>_xll.qlAbcdMathFunctionValue(AB$1,($V1062-evaluationDate)/365)</f>
        <v>2.1113649352478983E-3</v>
      </c>
      <c r="AC1062" s="78">
        <f>_xll.qlAbcdMathFunctionValue(AC$1,($V1062-evaluationDate)/365)</f>
        <v>1.7354745273887563E-4</v>
      </c>
      <c r="AD1062" s="78">
        <f>_xll.qlAbcdMathFunctionValue(AD$1,($V1062-evaluationDate)/365)</f>
        <v>1.7364751853848976E-4</v>
      </c>
    </row>
    <row r="1063" spans="21:30">
      <c r="U1063" s="64" t="s">
        <v>99</v>
      </c>
      <c r="V1063" s="146">
        <f>_xll.qlCalendarAdvance(Calendar,V1062,U1063,,,trigger)</f>
        <v>46980</v>
      </c>
      <c r="W1063" s="78">
        <f>_xll.qlAbcdMathFunctionValue(W$1,($V1063-evaluationDate)/365)</f>
        <v>1.4436841341826765E-3</v>
      </c>
      <c r="X1063" s="78">
        <f>_xll.qlAbcdMathFunctionValue(X$1,($V1063-evaluationDate)/365)</f>
        <v>1.4787495488871409E-3</v>
      </c>
      <c r="Y1063" s="78">
        <f>_xll.qlAbcdMathFunctionValue(Y$1,($V1063-evaluationDate)/365)</f>
        <v>9.765310082112793E-4</v>
      </c>
      <c r="Z1063" s="78">
        <f>_xll.qlAbcdMathFunctionValue(Z$1,($V1063-evaluationDate)/365)</f>
        <v>9.8473173092126685E-4</v>
      </c>
      <c r="AA1063" s="78">
        <f>_xll.qlAbcdMathFunctionValue(AA$1,($V1063-evaluationDate)/365)</f>
        <v>1.9951434125950974E-3</v>
      </c>
      <c r="AB1063" s="78">
        <f>_xll.qlAbcdMathFunctionValue(AB$1,($V1063-evaluationDate)/365)</f>
        <v>2.1069751283164283E-3</v>
      </c>
      <c r="AC1063" s="78">
        <f>_xll.qlAbcdMathFunctionValue(AC$1,($V1063-evaluationDate)/365)</f>
        <v>1.7350440023283979E-4</v>
      </c>
      <c r="AD1063" s="78">
        <f>_xll.qlAbcdMathFunctionValue(AD$1,($V1063-evaluationDate)/365)</f>
        <v>1.7360423545942458E-4</v>
      </c>
    </row>
    <row r="1064" spans="21:30">
      <c r="U1064" s="64" t="s">
        <v>99</v>
      </c>
      <c r="V1064" s="146">
        <f>_xll.qlCalendarAdvance(Calendar,V1063,U1064,,,trigger)</f>
        <v>46987</v>
      </c>
      <c r="W1064" s="78">
        <f>_xll.qlAbcdMathFunctionValue(W$1,($V1064-evaluationDate)/365)</f>
        <v>1.4410540497794837E-3</v>
      </c>
      <c r="X1064" s="78">
        <f>_xll.qlAbcdMathFunctionValue(X$1,($V1064-evaluationDate)/365)</f>
        <v>1.4760375931885906E-3</v>
      </c>
      <c r="Y1064" s="78">
        <f>_xll.qlAbcdMathFunctionValue(Y$1,($V1064-evaluationDate)/365)</f>
        <v>9.7528060237147586E-4</v>
      </c>
      <c r="Z1064" s="78">
        <f>_xll.qlAbcdMathFunctionValue(Z$1,($V1064-evaluationDate)/365)</f>
        <v>9.8346231098300112E-4</v>
      </c>
      <c r="AA1064" s="78">
        <f>_xll.qlAbcdMathFunctionValue(AA$1,($V1064-evaluationDate)/365)</f>
        <v>1.9910282685848702E-3</v>
      </c>
      <c r="AB1064" s="78">
        <f>_xll.qlAbcdMathFunctionValue(AB$1,($V1064-evaluationDate)/365)</f>
        <v>2.1025954188422279E-3</v>
      </c>
      <c r="AC1064" s="78">
        <f>_xll.qlAbcdMathFunctionValue(AC$1,($V1064-evaluationDate)/365)</f>
        <v>1.7346144713868187E-4</v>
      </c>
      <c r="AD1064" s="78">
        <f>_xll.qlAbcdMathFunctionValue(AD$1,($V1064-evaluationDate)/365)</f>
        <v>1.7356105194032823E-4</v>
      </c>
    </row>
    <row r="1065" spans="21:30">
      <c r="U1065" s="64" t="s">
        <v>99</v>
      </c>
      <c r="V1065" s="146">
        <f>_xll.qlCalendarAdvance(Calendar,V1064,U1065,,,trigger)</f>
        <v>46994</v>
      </c>
      <c r="W1065" s="78">
        <f>_xll.qlAbcdMathFunctionValue(W$1,($V1065-evaluationDate)/365)</f>
        <v>1.4384301528436855E-3</v>
      </c>
      <c r="X1065" s="78">
        <f>_xll.qlAbcdMathFunctionValue(X$1,($V1065-evaluationDate)/365)</f>
        <v>1.4733318859969547E-3</v>
      </c>
      <c r="Y1065" s="78">
        <f>_xll.qlAbcdMathFunctionValue(Y$1,($V1065-evaluationDate)/365)</f>
        <v>9.74033108209445E-4</v>
      </c>
      <c r="Z1065" s="78">
        <f>_xll.qlAbcdMathFunctionValue(Z$1,($V1065-evaluationDate)/365)</f>
        <v>9.8219581586362747E-4</v>
      </c>
      <c r="AA1065" s="78">
        <f>_xll.qlAbcdMathFunctionValue(AA$1,($V1065-evaluationDate)/365)</f>
        <v>1.9869229915379476E-3</v>
      </c>
      <c r="AB1065" s="78">
        <f>_xll.qlAbcdMathFunctionValue(AB$1,($V1065-evaluationDate)/365)</f>
        <v>2.0982258004786417E-3</v>
      </c>
      <c r="AC1065" s="78">
        <f>_xll.qlAbcdMathFunctionValue(AC$1,($V1065-evaluationDate)/365)</f>
        <v>1.7341859339089997E-4</v>
      </c>
      <c r="AD1065" s="78">
        <f>_xll.qlAbcdMathFunctionValue(AD$1,($V1065-evaluationDate)/365)</f>
        <v>1.7351796791862333E-4</v>
      </c>
    </row>
    <row r="1066" spans="21:30">
      <c r="U1066" s="64" t="s">
        <v>99</v>
      </c>
      <c r="V1066" s="146">
        <f>_xll.qlCalendarAdvance(Calendar,V1065,U1066,,,trigger)</f>
        <v>47001</v>
      </c>
      <c r="W1066" s="78">
        <f>_xll.qlAbcdMathFunctionValue(W$1,($V1066-evaluationDate)/365)</f>
        <v>1.4358124383989845E-3</v>
      </c>
      <c r="X1066" s="78">
        <f>_xll.qlAbcdMathFunctionValue(X$1,($V1066-evaluationDate)/365)</f>
        <v>1.4706324233022899E-3</v>
      </c>
      <c r="Y1066" s="78">
        <f>_xll.qlAbcdMathFunctionValue(Y$1,($V1066-evaluationDate)/365)</f>
        <v>9.7278852361495135E-4</v>
      </c>
      <c r="Z1066" s="78">
        <f>_xll.qlAbcdMathFunctionValue(Z$1,($V1066-evaluationDate)/365)</f>
        <v>9.8093224368616034E-4</v>
      </c>
      <c r="AA1066" s="78">
        <f>_xll.qlAbcdMathFunctionValue(AA$1,($V1066-evaluationDate)/365)</f>
        <v>1.9828275720849076E-3</v>
      </c>
      <c r="AB1066" s="78">
        <f>_xll.qlAbcdMathFunctionValue(AB$1,($V1066-evaluationDate)/365)</f>
        <v>2.0938662667497566E-3</v>
      </c>
      <c r="AC1066" s="78">
        <f>_xll.qlAbcdMathFunctionValue(AC$1,($V1066-evaluationDate)/365)</f>
        <v>1.7337583892274532E-4</v>
      </c>
      <c r="AD1066" s="78">
        <f>_xll.qlAbcdMathFunctionValue(AD$1,($V1066-evaluationDate)/365)</f>
        <v>1.7347498333045795E-4</v>
      </c>
    </row>
    <row r="1067" spans="21:30">
      <c r="U1067" s="64" t="s">
        <v>99</v>
      </c>
      <c r="V1067" s="146">
        <f>_xll.qlCalendarAdvance(Calendar,V1066,U1067,,,trigger)</f>
        <v>47008</v>
      </c>
      <c r="W1067" s="78">
        <f>_xll.qlAbcdMathFunctionValue(W$1,($V1067-evaluationDate)/365)</f>
        <v>1.4332009013991475E-3</v>
      </c>
      <c r="X1067" s="78">
        <f>_xll.qlAbcdMathFunctionValue(X$1,($V1067-evaluationDate)/365)</f>
        <v>1.4679392010153725E-3</v>
      </c>
      <c r="Y1067" s="78">
        <f>_xll.qlAbcdMathFunctionValue(Y$1,($V1067-evaluationDate)/365)</f>
        <v>9.7154684644287629E-4</v>
      </c>
      <c r="Z1067" s="78">
        <f>_xll.qlAbcdMathFunctionValue(Z$1,($V1067-evaluationDate)/365)</f>
        <v>9.796715925365039E-4</v>
      </c>
      <c r="AA1067" s="78">
        <f>_xll.qlAbcdMathFunctionValue(AA$1,($V1067-evaluationDate)/365)</f>
        <v>1.978742000757022E-3</v>
      </c>
      <c r="AB1067" s="78">
        <f>_xll.qlAbcdMathFunctionValue(AB$1,($V1067-evaluationDate)/365)</f>
        <v>2.0895168110516256E-3</v>
      </c>
      <c r="AC1067" s="78">
        <f>_xll.qlAbcdMathFunctionValue(AC$1,($V1067-evaluationDate)/365)</f>
        <v>1.7333318366623423E-4</v>
      </c>
      <c r="AD1067" s="78">
        <f>_xll.qlAbcdMathFunctionValue(AD$1,($V1067-evaluationDate)/365)</f>
        <v>1.7343209811071785E-4</v>
      </c>
    </row>
    <row r="1068" spans="21:30">
      <c r="U1068" s="64" t="s">
        <v>99</v>
      </c>
      <c r="V1068" s="146">
        <f>_xll.qlCalendarAdvance(Calendar,V1067,U1068,,,trigger)</f>
        <v>47015</v>
      </c>
      <c r="W1068" s="78">
        <f>_xll.qlAbcdMathFunctionValue(W$1,($V1068-evaluationDate)/365)</f>
        <v>1.4305955367286897E-3</v>
      </c>
      <c r="X1068" s="78">
        <f>_xll.qlAbcdMathFunctionValue(X$1,($V1068-evaluationDate)/365)</f>
        <v>1.4652522149684452E-3</v>
      </c>
      <c r="Y1068" s="78">
        <f>_xll.qlAbcdMathFunctionValue(Y$1,($V1068-evaluationDate)/365)</f>
        <v>9.7030807451355312E-4</v>
      </c>
      <c r="Z1068" s="78">
        <f>_xll.qlAbcdMathFunctionValue(Z$1,($V1068-evaluationDate)/365)</f>
        <v>9.784138604638031E-4</v>
      </c>
      <c r="AA1068" s="78">
        <f>_xll.qlAbcdMathFunctionValue(AA$1,($V1068-evaluationDate)/365)</f>
        <v>1.9746662679872721E-3</v>
      </c>
      <c r="AB1068" s="78">
        <f>_xll.qlAbcdMathFunctionValue(AB$1,($V1068-evaluationDate)/365)</f>
        <v>2.0851774266534735E-3</v>
      </c>
      <c r="AC1068" s="78">
        <f>_xll.qlAbcdMathFunctionValue(AC$1,($V1068-evaluationDate)/365)</f>
        <v>1.732906275521597E-4</v>
      </c>
      <c r="AD1068" s="78">
        <f>_xll.qlAbcdMathFunctionValue(AD$1,($V1068-evaluationDate)/365)</f>
        <v>1.7338931219303819E-4</v>
      </c>
    </row>
    <row r="1069" spans="21:30">
      <c r="U1069" s="64" t="s">
        <v>99</v>
      </c>
      <c r="V1069" s="146">
        <f>_xll.qlCalendarAdvance(Calendar,V1068,U1069,,,trigger)</f>
        <v>47022</v>
      </c>
      <c r="W1069" s="78">
        <f>_xll.qlAbcdMathFunctionValue(W$1,($V1069-evaluationDate)/365)</f>
        <v>1.4279963392035571E-3</v>
      </c>
      <c r="X1069" s="78">
        <f>_xll.qlAbcdMathFunctionValue(X$1,($V1069-evaluationDate)/365)</f>
        <v>1.4625714609159629E-3</v>
      </c>
      <c r="Y1069" s="78">
        <f>_xll.qlAbcdMathFunctionValue(Y$1,($V1069-evaluationDate)/365)</f>
        <v>9.6907220561310019E-4</v>
      </c>
      <c r="Z1069" s="78">
        <f>_xll.qlAbcdMathFunctionValue(Z$1,($V1069-evaluationDate)/365)</f>
        <v>9.7715904548079037E-4</v>
      </c>
      <c r="AA1069" s="78">
        <f>_xll.qlAbcdMathFunctionValue(AA$1,($V1069-evaluationDate)/365)</f>
        <v>1.9706003641113577E-3</v>
      </c>
      <c r="AB1069" s="78">
        <f>_xll.qlAbcdMathFunctionValue(AB$1,($V1069-evaluationDate)/365)</f>
        <v>2.0808481066988986E-3</v>
      </c>
      <c r="AC1069" s="78">
        <f>_xll.qlAbcdMathFunctionValue(AC$1,($V1069-evaluationDate)/365)</f>
        <v>1.7324817051010309E-4</v>
      </c>
      <c r="AD1069" s="78">
        <f>_xll.qlAbcdMathFunctionValue(AD$1,($V1069-evaluationDate)/365)</f>
        <v>1.7334662550981552E-4</v>
      </c>
    </row>
    <row r="1070" spans="21:30">
      <c r="U1070" s="64" t="s">
        <v>99</v>
      </c>
      <c r="V1070" s="146">
        <f>_xll.qlCalendarAdvance(Calendar,V1069,U1070,,,trigger)</f>
        <v>47029</v>
      </c>
      <c r="W1070" s="78">
        <f>_xll.qlAbcdMathFunctionValue(W$1,($V1070-evaluationDate)/365)</f>
        <v>1.4254033035718044E-3</v>
      </c>
      <c r="X1070" s="78">
        <f>_xll.qlAbcdMathFunctionValue(X$1,($V1070-evaluationDate)/365)</f>
        <v>1.4598969345353289E-3</v>
      </c>
      <c r="Y1070" s="78">
        <f>_xll.qlAbcdMathFunctionValue(Y$1,($V1070-evaluationDate)/365)</f>
        <v>9.678392374937526E-4</v>
      </c>
      <c r="Z1070" s="78">
        <f>_xll.qlAbcdMathFunctionValue(Z$1,($V1070-evaluationDate)/365)</f>
        <v>9.7590714556413283E-4</v>
      </c>
      <c r="AA1070" s="78">
        <f>_xll.qlAbcdMathFunctionValue(AA$1,($V1070-evaluationDate)/365)</f>
        <v>1.9665442793687007E-3</v>
      </c>
      <c r="AB1070" s="78">
        <f>_xll.qlAbcdMathFunctionValue(AB$1,($V1070-evaluationDate)/365)</f>
        <v>2.076528844207066E-3</v>
      </c>
      <c r="AC1070" s="78">
        <f>_xll.qlAbcdMathFunctionValue(AC$1,($V1070-evaluationDate)/365)</f>
        <v>1.7320581246844588E-4</v>
      </c>
      <c r="AD1070" s="78">
        <f>_xll.qlAbcdMathFunctionValue(AD$1,($V1070-evaluationDate)/365)</f>
        <v>1.7330403799221947E-4</v>
      </c>
    </row>
    <row r="1071" spans="21:30">
      <c r="U1071" s="64" t="s">
        <v>99</v>
      </c>
      <c r="V1071" s="146">
        <f>_xll.qlCalendarAdvance(Calendar,V1070,U1071,,,trigger)</f>
        <v>47036</v>
      </c>
      <c r="W1071" s="78">
        <f>_xll.qlAbcdMathFunctionValue(W$1,($V1071-evaluationDate)/365)</f>
        <v>1.4228164245142657E-3</v>
      </c>
      <c r="X1071" s="78">
        <f>_xll.qlAbcdMathFunctionValue(X$1,($V1071-evaluationDate)/365)</f>
        <v>1.4572286314276292E-3</v>
      </c>
      <c r="Y1071" s="78">
        <f>_xll.qlAbcdMathFunctionValue(Y$1,($V1071-evaluationDate)/365)</f>
        <v>9.6660916787419003E-4</v>
      </c>
      <c r="Z1071" s="78">
        <f>_xll.qlAbcdMathFunctionValue(Z$1,($V1071-evaluationDate)/365)</f>
        <v>9.7465815865477399E-4</v>
      </c>
      <c r="AA1071" s="78">
        <f>_xll.qlAbcdMathFunctionValue(AA$1,($V1071-evaluationDate)/365)</f>
        <v>1.9624980039034392E-3</v>
      </c>
      <c r="AB1071" s="78">
        <f>_xll.qlAbcdMathFunctionValue(AB$1,($V1071-evaluationDate)/365)</f>
        <v>2.0722196320738899E-3</v>
      </c>
      <c r="AC1071" s="78">
        <f>_xll.qlAbcdMathFunctionValue(AC$1,($V1071-evaluationDate)/365)</f>
        <v>1.7316355335438092E-4</v>
      </c>
      <c r="AD1071" s="78">
        <f>_xll.qlAbcdMathFunctionValue(AD$1,($V1071-evaluationDate)/365)</f>
        <v>1.7326154957020441E-4</v>
      </c>
    </row>
    <row r="1072" spans="21:30">
      <c r="U1072" s="64" t="s">
        <v>99</v>
      </c>
      <c r="V1072" s="146">
        <f>_xll.qlCalendarAdvance(Calendar,V1071,U1072,,,trigger)</f>
        <v>47043</v>
      </c>
      <c r="W1072" s="78">
        <f>_xll.qlAbcdMathFunctionValue(W$1,($V1072-evaluationDate)/365)</f>
        <v>1.4202356966452252E-3</v>
      </c>
      <c r="X1072" s="78">
        <f>_xll.qlAbcdMathFunctionValue(X$1,($V1072-evaluationDate)/365)</f>
        <v>1.4545665471183632E-3</v>
      </c>
      <c r="Y1072" s="78">
        <f>_xll.qlAbcdMathFunctionValue(Y$1,($V1072-evaluationDate)/365)</f>
        <v>9.6538199443986505E-4</v>
      </c>
      <c r="Z1072" s="78">
        <f>_xll.qlAbcdMathFunctionValue(Z$1,($V1072-evaluationDate)/365)</f>
        <v>9.7341208265827725E-4</v>
      </c>
      <c r="AA1072" s="78">
        <f>_xll.qlAbcdMathFunctionValue(AA$1,($V1072-evaluationDate)/365)</f>
        <v>1.9584615277654198E-3</v>
      </c>
      <c r="AB1072" s="78">
        <f>_xll.qlAbcdMathFunctionValue(AB$1,($V1072-evaluationDate)/365)</f>
        <v>2.0679204630732152E-3</v>
      </c>
      <c r="AC1072" s="78">
        <f>_xll.qlAbcdMathFunctionValue(AC$1,($V1072-evaluationDate)/365)</f>
        <v>1.7312139309392401E-4</v>
      </c>
      <c r="AD1072" s="78">
        <f>_xll.qlAbcdMathFunctionValue(AD$1,($V1072-evaluationDate)/365)</f>
        <v>1.7321916017252114E-4</v>
      </c>
    </row>
    <row r="1073" spans="21:30">
      <c r="U1073" s="64" t="s">
        <v>99</v>
      </c>
      <c r="V1073" s="146">
        <f>_xll.qlCalendarAdvance(Calendar,V1072,U1073,,,trigger)</f>
        <v>47050</v>
      </c>
      <c r="W1073" s="78">
        <f>_xll.qlAbcdMathFunctionValue(W$1,($V1073-evaluationDate)/365)</f>
        <v>1.4176611145130789E-3</v>
      </c>
      <c r="X1073" s="78">
        <f>_xll.qlAbcdMathFunctionValue(X$1,($V1073-evaluationDate)/365)</f>
        <v>1.451910677058165E-3</v>
      </c>
      <c r="Y1073" s="78">
        <f>_xll.qlAbcdMathFunctionValue(Y$1,($V1073-evaluationDate)/365)</f>
        <v>9.6415771484332634E-4</v>
      </c>
      <c r="Z1073" s="78">
        <f>_xll.qlAbcdMathFunctionValue(Z$1,($V1073-evaluationDate)/365)</f>
        <v>9.7216891544516198E-4</v>
      </c>
      <c r="AA1073" s="78">
        <f>_xll.qlAbcdMathFunctionValue(AA$1,($V1073-evaluationDate)/365)</f>
        <v>1.9544348409111763E-3</v>
      </c>
      <c r="AB1073" s="78">
        <f>_xll.qlAbcdMathFunctionValue(AB$1,($V1073-evaluationDate)/365)</f>
        <v>2.0636313298579814E-3</v>
      </c>
      <c r="AC1073" s="78">
        <f>_xll.qlAbcdMathFunctionValue(AC$1,($V1073-evaluationDate)/365)</f>
        <v>1.7307933161192523E-4</v>
      </c>
      <c r="AD1073" s="78">
        <f>_xll.qlAbcdMathFunctionValue(AD$1,($V1073-evaluationDate)/365)</f>
        <v>1.7317686972672836E-4</v>
      </c>
    </row>
    <row r="1074" spans="21:30">
      <c r="U1074" s="64" t="s">
        <v>99</v>
      </c>
      <c r="V1074" s="146">
        <f>_xll.qlCalendarAdvance(Calendar,V1073,U1074,,,trigger)</f>
        <v>47057</v>
      </c>
      <c r="W1074" s="78">
        <f>_xll.qlAbcdMathFunctionValue(W$1,($V1074-evaluationDate)/365)</f>
        <v>1.4150926726009961E-3</v>
      </c>
      <c r="X1074" s="78">
        <f>_xll.qlAbcdMathFunctionValue(X$1,($V1074-evaluationDate)/365)</f>
        <v>1.4492610166235247E-3</v>
      </c>
      <c r="Y1074" s="78">
        <f>_xll.qlAbcdMathFunctionValue(Y$1,($V1074-evaluationDate)/365)</f>
        <v>9.6293632670454239E-4</v>
      </c>
      <c r="Z1074" s="78">
        <f>_xll.qlAbcdMathFunctionValue(Z$1,($V1074-evaluationDate)/365)</f>
        <v>9.7092865485124292E-4</v>
      </c>
      <c r="AA1074" s="78">
        <f>_xll.qlAbcdMathFunctionValue(AA$1,($V1074-evaluationDate)/365)</f>
        <v>1.9504179332049108E-3</v>
      </c>
      <c r="AB1074" s="78">
        <f>_xll.qlAbcdMathFunctionValue(AB$1,($V1074-evaluationDate)/365)</f>
        <v>2.0593522249613898E-3</v>
      </c>
      <c r="AC1074" s="78">
        <f>_xll.qlAbcdMathFunctionValue(AC$1,($V1074-evaluationDate)/365)</f>
        <v>1.7303736883208021E-4</v>
      </c>
      <c r="AD1074" s="78">
        <f>_xll.qlAbcdMathFunctionValue(AD$1,($V1074-evaluationDate)/365)</f>
        <v>1.7313467815920414E-4</v>
      </c>
    </row>
    <row r="1075" spans="21:30">
      <c r="U1075" s="64" t="s">
        <v>99</v>
      </c>
      <c r="V1075" s="146">
        <f>_xll.qlCalendarAdvance(Calendar,V1074,U1075,,,trigger)</f>
        <v>47064</v>
      </c>
      <c r="W1075" s="78">
        <f>_xll.qlAbcdMathFunctionValue(W$1,($V1075-evaluationDate)/365)</f>
        <v>1.4125303653275715E-3</v>
      </c>
      <c r="X1075" s="78">
        <f>_xll.qlAbcdMathFunctionValue(X$1,($V1075-evaluationDate)/365)</f>
        <v>1.4466175611175019E-3</v>
      </c>
      <c r="Y1075" s="78">
        <f>_xll.qlAbcdMathFunctionValue(Y$1,($V1075-evaluationDate)/365)</f>
        <v>9.6171782761122061E-4</v>
      </c>
      <c r="Z1075" s="78">
        <f>_xll.qlAbcdMathFunctionValue(Z$1,($V1075-evaluationDate)/365)</f>
        <v>9.6969129867796296E-4</v>
      </c>
      <c r="AA1075" s="78">
        <f>_xll.qlAbcdMathFunctionValue(AA$1,($V1075-evaluationDate)/365)</f>
        <v>1.9464107944194566E-3</v>
      </c>
      <c r="AB1075" s="78">
        <f>_xll.qlAbcdMathFunctionValue(AB$1,($V1075-evaluationDate)/365)</f>
        <v>2.0550831407980521E-3</v>
      </c>
      <c r="AC1075" s="78">
        <f>_xll.qlAbcdMathFunctionValue(AC$1,($V1075-evaluationDate)/365)</f>
        <v>1.7299550467694128E-4</v>
      </c>
      <c r="AD1075" s="78">
        <f>_xll.qlAbcdMathFunctionValue(AD$1,($V1075-evaluationDate)/365)</f>
        <v>1.7309258539515728E-4</v>
      </c>
    </row>
    <row r="1076" spans="21:30">
      <c r="U1076" s="64" t="s">
        <v>99</v>
      </c>
      <c r="V1076" s="146">
        <f>_xll.qlCalendarAdvance(Calendar,V1075,U1076,,,trigger)</f>
        <v>47071</v>
      </c>
      <c r="W1076" s="78">
        <f>_xll.qlAbcdMathFunctionValue(W$1,($V1076-evaluationDate)/365)</f>
        <v>1.4099741870474782E-3</v>
      </c>
      <c r="X1076" s="78">
        <f>_xll.qlAbcdMathFunctionValue(X$1,($V1076-evaluationDate)/365)</f>
        <v>1.4439803057704364E-3</v>
      </c>
      <c r="Y1076" s="78">
        <f>_xll.qlAbcdMathFunctionValue(Y$1,($V1076-evaluationDate)/365)</f>
        <v>9.6050221511912609E-4</v>
      </c>
      <c r="Z1076" s="78">
        <f>_xll.qlAbcdMathFunctionValue(Z$1,($V1076-evaluationDate)/365)</f>
        <v>9.6845684469272541E-4</v>
      </c>
      <c r="AA1076" s="78">
        <f>_xll.qlAbcdMathFunctionValue(AA$1,($V1076-evaluationDate)/365)</f>
        <v>1.9424134142372468E-3</v>
      </c>
      <c r="AB1076" s="78">
        <f>_xll.qlAbcdMathFunctionValue(AB$1,($V1076-evaluationDate)/365)</f>
        <v>2.0508240696651423E-3</v>
      </c>
      <c r="AC1076" s="78">
        <f>_xll.qlAbcdMathFunctionValue(AC$1,($V1076-evaluationDate)/365)</f>
        <v>1.7295373906792876E-4</v>
      </c>
      <c r="AD1076" s="78">
        <f>_xll.qlAbcdMathFunctionValue(AD$1,($V1076-evaluationDate)/365)</f>
        <v>1.7305059135863863E-4</v>
      </c>
    </row>
    <row r="1077" spans="21:30">
      <c r="U1077" s="64" t="s">
        <v>99</v>
      </c>
      <c r="V1077" s="146">
        <f>_xll.qlCalendarAdvance(Calendar,V1076,U1077,,,trigger)</f>
        <v>47078</v>
      </c>
      <c r="W1077" s="78">
        <f>_xll.qlAbcdMathFunctionValue(W$1,($V1077-evaluationDate)/365)</f>
        <v>1.4074241320521123E-3</v>
      </c>
      <c r="X1077" s="78">
        <f>_xll.qlAbcdMathFunctionValue(X$1,($V1077-evaluationDate)/365)</f>
        <v>1.4413492457406515E-3</v>
      </c>
      <c r="Y1077" s="78">
        <f>_xll.qlAbcdMathFunctionValue(Y$1,($V1077-evaluationDate)/365)</f>
        <v>9.5928948675239782E-4</v>
      </c>
      <c r="Z1077" s="78">
        <f>_xll.qlAbcdMathFunctionValue(Z$1,($V1077-evaluationDate)/365)</f>
        <v>9.6722529062922516E-4</v>
      </c>
      <c r="AA1077" s="78">
        <f>_xll.qlAbcdMathFunctionValue(AA$1,($V1077-evaluationDate)/365)</f>
        <v>1.9384257822512663E-3</v>
      </c>
      <c r="AB1077" s="78">
        <f>_xll.qlAbcdMathFunctionValue(AB$1,($V1077-evaluationDate)/365)</f>
        <v>2.0465750037435282E-3</v>
      </c>
      <c r="AC1077" s="78">
        <f>_xll.qlAbcdMathFunctionValue(AC$1,($V1077-evaluationDate)/365)</f>
        <v>1.729120719253418E-4</v>
      </c>
      <c r="AD1077" s="78">
        <f>_xll.qlAbcdMathFunctionValue(AD$1,($V1077-evaluationDate)/365)</f>
        <v>1.7300869597255229E-4</v>
      </c>
    </row>
    <row r="1078" spans="21:30">
      <c r="U1078" s="64" t="s">
        <v>99</v>
      </c>
      <c r="V1078" s="146">
        <f>_xll.qlCalendarAdvance(Calendar,V1077,U1078,,,trigger)</f>
        <v>47085</v>
      </c>
      <c r="W1078" s="78">
        <f>_xll.qlAbcdMathFunctionValue(W$1,($V1078-evaluationDate)/365)</f>
        <v>1.4048801945702359E-3</v>
      </c>
      <c r="X1078" s="78">
        <f>_xll.qlAbcdMathFunctionValue(X$1,($V1078-evaluationDate)/365)</f>
        <v>1.438724376115157E-3</v>
      </c>
      <c r="Y1078" s="78">
        <f>_xll.qlAbcdMathFunctionValue(Y$1,($V1078-evaluationDate)/365)</f>
        <v>9.5807964000386222E-4</v>
      </c>
      <c r="Z1078" s="78">
        <f>_xll.qlAbcdMathFunctionValue(Z$1,($V1078-evaluationDate)/365)</f>
        <v>9.6599663418777521E-4</v>
      </c>
      <c r="AA1078" s="78">
        <f>_xll.qlAbcdMathFunctionValue(AA$1,($V1078-evaluationDate)/365)</f>
        <v>1.9344478879660041E-3</v>
      </c>
      <c r="AB1078" s="78">
        <f>_xll.qlAbcdMathFunctionValue(AB$1,($V1078-evaluationDate)/365)</f>
        <v>2.0423359350989108E-3</v>
      </c>
      <c r="AC1078" s="78">
        <f>_xll.qlAbcdMathFunctionValue(AC$1,($V1078-evaluationDate)/365)</f>
        <v>1.7287050316836951E-4</v>
      </c>
      <c r="AD1078" s="78">
        <f>_xll.qlAbcdMathFunctionValue(AD$1,($V1078-evaluationDate)/365)</f>
        <v>1.7296689915866683E-4</v>
      </c>
    </row>
    <row r="1079" spans="21:30">
      <c r="U1079" s="64" t="s">
        <v>99</v>
      </c>
      <c r="V1079" s="146">
        <f>_xll.qlCalendarAdvance(Calendar,V1078,U1079,,,trigger)</f>
        <v>47092</v>
      </c>
      <c r="W1079" s="78">
        <f>_xll.qlAbcdMathFunctionValue(W$1,($V1079-evaluationDate)/365)</f>
        <v>1.402342368768612E-3</v>
      </c>
      <c r="X1079" s="78">
        <f>_xll.qlAbcdMathFunctionValue(X$1,($V1079-evaluationDate)/365)</f>
        <v>1.4361056919103413E-3</v>
      </c>
      <c r="Y1079" s="78">
        <f>_xll.qlAbcdMathFunctionValue(Y$1,($V1079-evaluationDate)/365)</f>
        <v>9.5687267233534462E-4</v>
      </c>
      <c r="Z1079" s="78">
        <f>_xll.qlAbcdMathFunctionValue(Z$1,($V1079-evaluationDate)/365)</f>
        <v>9.6477087303563271E-4</v>
      </c>
      <c r="AA1079" s="78">
        <f>_xll.qlAbcdMathFunctionValue(AA$1,($V1079-evaluationDate)/365)</f>
        <v>1.9304797207983938E-3</v>
      </c>
      <c r="AB1079" s="78">
        <f>_xll.qlAbcdMathFunctionValue(AB$1,($V1079-evaluationDate)/365)</f>
        <v>2.0381068556829382E-3</v>
      </c>
      <c r="AC1079" s="78">
        <f>_xll.qlAbcdMathFunctionValue(AC$1,($V1079-evaluationDate)/365)</f>
        <v>1.7282903271510184E-4</v>
      </c>
      <c r="AD1079" s="78">
        <f>_xll.qlAbcdMathFunctionValue(AD$1,($V1079-evaluationDate)/365)</f>
        <v>1.7292520083762625E-4</v>
      </c>
    </row>
    <row r="1080" spans="21:30">
      <c r="U1080" s="64" t="s">
        <v>99</v>
      </c>
      <c r="V1080" s="146">
        <f>_xll.qlCalendarAdvance(Calendar,V1079,U1080,,,trigger)</f>
        <v>47099</v>
      </c>
      <c r="W1080" s="78">
        <f>_xll.qlAbcdMathFunctionValue(W$1,($V1080-evaluationDate)/365)</f>
        <v>1.399810648752641E-3</v>
      </c>
      <c r="X1080" s="78">
        <f>_xll.qlAbcdMathFunctionValue(X$1,($V1080-evaluationDate)/365)</f>
        <v>1.433493188072666E-3</v>
      </c>
      <c r="Y1080" s="78">
        <f>_xll.qlAbcdMathFunctionValue(Y$1,($V1080-evaluationDate)/365)</f>
        <v>9.5566858117797989E-4</v>
      </c>
      <c r="Z1080" s="78">
        <f>_xll.qlAbcdMathFunctionValue(Z$1,($V1080-evaluationDate)/365)</f>
        <v>9.6354800480732299E-4</v>
      </c>
      <c r="AA1080" s="78">
        <f>_xll.qlAbcdMathFunctionValue(AA$1,($V1080-evaluationDate)/365)</f>
        <v>1.926521270078753E-3</v>
      </c>
      <c r="AB1080" s="78">
        <f>_xll.qlAbcdMathFunctionValue(AB$1,($V1080-evaluationDate)/365)</f>
        <v>2.0338877573343305E-3</v>
      </c>
      <c r="AC1080" s="78">
        <f>_xll.qlAbcdMathFunctionValue(AC$1,($V1080-evaluationDate)/365)</f>
        <v>1.7278766048254033E-4</v>
      </c>
      <c r="AD1080" s="78">
        <f>_xll.qlAbcdMathFunctionValue(AD$1,($V1080-evaluationDate)/365)</f>
        <v>1.7288360092896116E-4</v>
      </c>
    </row>
    <row r="1081" spans="21:30">
      <c r="U1081" s="64" t="s">
        <v>99</v>
      </c>
      <c r="V1081" s="146">
        <f>_xll.qlCalendarAdvance(Calendar,V1080,U1081,,,trigger)</f>
        <v>47106</v>
      </c>
      <c r="W1081" s="78">
        <f>_xll.qlAbcdMathFunctionValue(W$1,($V1081-evaluationDate)/365)</f>
        <v>1.3972850285669872E-3</v>
      </c>
      <c r="X1081" s="78">
        <f>_xll.qlAbcdMathFunctionValue(X$1,($V1081-evaluationDate)/365)</f>
        <v>1.4308868594793494E-3</v>
      </c>
      <c r="Y1081" s="78">
        <f>_xll.qlAbcdMathFunctionValue(Y$1,($V1081-evaluationDate)/365)</f>
        <v>9.5446736393251918E-4</v>
      </c>
      <c r="Z1081" s="78">
        <f>_xll.qlAbcdMathFunctionValue(Z$1,($V1081-evaluationDate)/365)</f>
        <v>9.6232802710495991E-4</v>
      </c>
      <c r="AA1081" s="78">
        <f>_xll.qlAbcdMathFunctionValue(AA$1,($V1081-evaluationDate)/365)</f>
        <v>1.9225725250517117E-3</v>
      </c>
      <c r="AB1081" s="78">
        <f>_xll.qlAbcdMathFunctionValue(AB$1,($V1081-evaluationDate)/365)</f>
        <v>2.0296786317799834E-3</v>
      </c>
      <c r="AC1081" s="78">
        <f>_xll.qlAbcdMathFunctionValue(AC$1,($V1081-evaluationDate)/365)</f>
        <v>1.7274638638660906E-4</v>
      </c>
      <c r="AD1081" s="78">
        <f>_xll.qlAbcdMathFunctionValue(AD$1,($V1081-evaluationDate)/365)</f>
        <v>1.7284209935109949E-4</v>
      </c>
    </row>
    <row r="1082" spans="21:30">
      <c r="U1082" s="64" t="s">
        <v>99</v>
      </c>
      <c r="V1082" s="146">
        <f>_xll.qlCalendarAdvance(Calendar,V1081,U1082,,,trigger)</f>
        <v>47114</v>
      </c>
      <c r="W1082" s="78">
        <f>_xll.qlAbcdMathFunctionValue(W$1,($V1082-evaluationDate)/365)</f>
        <v>1.3944060669583121E-3</v>
      </c>
      <c r="X1082" s="78">
        <f>_xll.qlAbcdMathFunctionValue(X$1,($V1082-evaluationDate)/365)</f>
        <v>1.4279157530909885E-3</v>
      </c>
      <c r="Y1082" s="78">
        <f>_xll.qlAbcdMathFunctionValue(Y$1,($V1082-evaluationDate)/365)</f>
        <v>9.5309805992495897E-4</v>
      </c>
      <c r="Z1082" s="78">
        <f>_xll.qlAbcdMathFunctionValue(Z$1,($V1082-evaluationDate)/365)</f>
        <v>9.6093730317458378E-4</v>
      </c>
      <c r="AA1082" s="78">
        <f>_xll.qlAbcdMathFunctionValue(AA$1,($V1082-evaluationDate)/365)</f>
        <v>1.9180715442042293E-3</v>
      </c>
      <c r="AB1082" s="78">
        <f>_xll.qlAbcdMathFunctionValue(AB$1,($V1082-evaluationDate)/365)</f>
        <v>2.0248804034000301E-3</v>
      </c>
      <c r="AC1082" s="78">
        <f>_xll.qlAbcdMathFunctionValue(AC$1,($V1082-evaluationDate)/365)</f>
        <v>1.7269933604929162E-4</v>
      </c>
      <c r="AD1082" s="78">
        <f>_xll.qlAbcdMathFunctionValue(AD$1,($V1082-evaluationDate)/365)</f>
        <v>1.7279478927537532E-4</v>
      </c>
    </row>
    <row r="1083" spans="21:30">
      <c r="U1083" s="64" t="s">
        <v>99</v>
      </c>
      <c r="V1083" s="146">
        <f>_xll.qlCalendarAdvance(Calendar,V1082,U1083,,,trigger)</f>
        <v>47121</v>
      </c>
      <c r="W1083" s="78">
        <f>_xll.qlAbcdMathFunctionValue(W$1,($V1083-evaluationDate)/365)</f>
        <v>1.3918934975052444E-3</v>
      </c>
      <c r="X1083" s="78">
        <f>_xll.qlAbcdMathFunctionValue(X$1,($V1083-evaluationDate)/365)</f>
        <v>1.4253226395960603E-3</v>
      </c>
      <c r="Y1083" s="78">
        <f>_xll.qlAbcdMathFunctionValue(Y$1,($V1083-evaluationDate)/365)</f>
        <v>9.5190299217011529E-4</v>
      </c>
      <c r="Z1083" s="78">
        <f>_xll.qlAbcdMathFunctionValue(Z$1,($V1083-evaluationDate)/365)</f>
        <v>9.5972351123306825E-4</v>
      </c>
      <c r="AA1083" s="78">
        <f>_xll.qlAbcdMathFunctionValue(AA$1,($V1083-evaluationDate)/365)</f>
        <v>1.9141435604798998E-3</v>
      </c>
      <c r="AB1083" s="78">
        <f>_xll.qlAbcdMathFunctionValue(AB$1,($V1083-evaluationDate)/365)</f>
        <v>2.0206926197472645E-3</v>
      </c>
      <c r="AC1083" s="78">
        <f>_xll.qlAbcdMathFunctionValue(AC$1,($V1083-evaluationDate)/365)</f>
        <v>1.726582719580792E-4</v>
      </c>
      <c r="AD1083" s="78">
        <f>_xll.qlAbcdMathFunctionValue(AD$1,($V1083-evaluationDate)/365)</f>
        <v>1.7275349812663455E-4</v>
      </c>
    </row>
    <row r="1084" spans="21:30">
      <c r="U1084" s="64" t="s">
        <v>99</v>
      </c>
      <c r="V1084" s="146">
        <f>_xll.qlCalendarAdvance(Calendar,V1083,U1084,,,trigger)</f>
        <v>47128</v>
      </c>
      <c r="W1084" s="78">
        <f>_xll.qlAbcdMathFunctionValue(W$1,($V1084-evaluationDate)/365)</f>
        <v>1.3893870087772725E-3</v>
      </c>
      <c r="X1084" s="78">
        <f>_xll.qlAbcdMathFunctionValue(X$1,($V1084-evaluationDate)/365)</f>
        <v>1.4227356848021261E-3</v>
      </c>
      <c r="Y1084" s="78">
        <f>_xll.qlAbcdMathFunctionValue(Y$1,($V1084-evaluationDate)/365)</f>
        <v>9.5071078996370546E-4</v>
      </c>
      <c r="Z1084" s="78">
        <f>_xll.qlAbcdMathFunctionValue(Z$1,($V1084-evaluationDate)/365)</f>
        <v>9.5851260207383395E-4</v>
      </c>
      <c r="AA1084" s="78">
        <f>_xll.qlAbcdMathFunctionValue(AA$1,($V1084-evaluationDate)/365)</f>
        <v>1.9102252480980152E-3</v>
      </c>
      <c r="AB1084" s="78">
        <f>_xll.qlAbcdMathFunctionValue(AB$1,($V1084-evaluationDate)/365)</f>
        <v>2.0165147821718287E-3</v>
      </c>
      <c r="AC1084" s="78">
        <f>_xll.qlAbcdMathFunctionValue(AC$1,($V1084-evaluationDate)/365)</f>
        <v>1.7261730573236175E-4</v>
      </c>
      <c r="AD1084" s="78">
        <f>_xll.qlAbcdMathFunctionValue(AD$1,($V1084-evaluationDate)/365)</f>
        <v>1.7271230504527083E-4</v>
      </c>
    </row>
    <row r="1085" spans="21:30">
      <c r="U1085" s="64" t="s">
        <v>99</v>
      </c>
      <c r="V1085" s="146">
        <f>_xll.qlCalendarAdvance(Calendar,V1084,U1085,,,trigger)</f>
        <v>47135</v>
      </c>
      <c r="W1085" s="78">
        <f>_xll.qlAbcdMathFunctionValue(W$1,($V1085-evaluationDate)/365)</f>
        <v>1.3868865945740501E-3</v>
      </c>
      <c r="X1085" s="78">
        <f>_xll.qlAbcdMathFunctionValue(X$1,($V1085-evaluationDate)/365)</f>
        <v>1.4201548833067577E-3</v>
      </c>
      <c r="Y1085" s="78">
        <f>_xll.qlAbcdMathFunctionValue(Y$1,($V1085-evaluationDate)/365)</f>
        <v>9.4952145058383906E-4</v>
      </c>
      <c r="Z1085" s="78">
        <f>_xll.qlAbcdMathFunctionValue(Z$1,($V1085-evaluationDate)/365)</f>
        <v>9.5730457316809715E-4</v>
      </c>
      <c r="AA1085" s="78">
        <f>_xll.qlAbcdMathFunctionValue(AA$1,($V1085-evaluationDate)/365)</f>
        <v>1.9063165959579897E-3</v>
      </c>
      <c r="AB1085" s="78">
        <f>_xll.qlAbcdMathFunctionValue(AB$1,($V1085-evaluationDate)/365)</f>
        <v>2.0123468819489986E-3</v>
      </c>
      <c r="AC1085" s="78">
        <f>_xll.qlAbcdMathFunctionValue(AC$1,($V1085-evaluationDate)/365)</f>
        <v>1.7257643728371214E-4</v>
      </c>
      <c r="AD1085" s="78">
        <f>_xll.qlAbcdMathFunctionValue(AD$1,($V1085-evaluationDate)/365)</f>
        <v>1.7267120994525918E-4</v>
      </c>
    </row>
    <row r="1086" spans="21:30">
      <c r="U1086" s="64" t="s">
        <v>99</v>
      </c>
      <c r="V1086" s="146">
        <f>_xll.qlCalendarAdvance(Calendar,V1085,U1086,,,trigger)</f>
        <v>47142</v>
      </c>
      <c r="W1086" s="78">
        <f>_xll.qlAbcdMathFunctionValue(W$1,($V1086-evaluationDate)/365)</f>
        <v>1.3843922486376635E-3</v>
      </c>
      <c r="X1086" s="78">
        <f>_xll.qlAbcdMathFunctionValue(X$1,($V1086-evaluationDate)/365)</f>
        <v>1.417580229641745E-3</v>
      </c>
      <c r="Y1086" s="78">
        <f>_xll.qlAbcdMathFunctionValue(Y$1,($V1086-evaluationDate)/365)</f>
        <v>9.4833497127979282E-4</v>
      </c>
      <c r="Z1086" s="78">
        <f>_xll.qlAbcdMathFunctionValue(Z$1,($V1086-evaluationDate)/365)</f>
        <v>9.5609942195628238E-4</v>
      </c>
      <c r="AA1086" s="78">
        <f>_xll.qlAbcdMathFunctionValue(AA$1,($V1086-evaluationDate)/365)</f>
        <v>1.9024175928782363E-3</v>
      </c>
      <c r="AB1086" s="78">
        <f>_xll.qlAbcdMathFunctionValue(AB$1,($V1086-evaluationDate)/365)</f>
        <v>2.0081889102478139E-3</v>
      </c>
      <c r="AC1086" s="78">
        <f>_xll.qlAbcdMathFunctionValue(AC$1,($V1086-evaluationDate)/365)</f>
        <v>1.725356665226798E-4</v>
      </c>
      <c r="AD1086" s="78">
        <f>_xll.qlAbcdMathFunctionValue(AD$1,($V1086-evaluationDate)/365)</f>
        <v>1.726302127395272E-4</v>
      </c>
    </row>
    <row r="1087" spans="21:30">
      <c r="U1087" s="64" t="s">
        <v>99</v>
      </c>
      <c r="V1087" s="146">
        <f>_xll.qlCalendarAdvance(Calendar,V1086,U1087,,,trigger)</f>
        <v>47149</v>
      </c>
      <c r="W1087" s="78">
        <f>_xll.qlAbcdMathFunctionValue(W$1,($V1087-evaluationDate)/365)</f>
        <v>1.3819039646532354E-3</v>
      </c>
      <c r="X1087" s="78">
        <f>_xll.qlAbcdMathFunctionValue(X$1,($V1087-evaluationDate)/365)</f>
        <v>1.4150117182737524E-3</v>
      </c>
      <c r="Y1087" s="78">
        <f>_xll.qlAbcdMathFunctionValue(Y$1,($V1087-evaluationDate)/365)</f>
        <v>9.4715134927230533E-4</v>
      </c>
      <c r="Z1087" s="78">
        <f>_xll.qlAbcdMathFunctionValue(Z$1,($V1087-evaluationDate)/365)</f>
        <v>9.5489714584833028E-4</v>
      </c>
      <c r="AA1087" s="78">
        <f>_xll.qlAbcdMathFunctionValue(AA$1,($V1087-evaluationDate)/365)</f>
        <v>1.8985282275970584E-3</v>
      </c>
      <c r="AB1087" s="78">
        <f>_xll.qlAbcdMathFunctionValue(AB$1,($V1087-evaluationDate)/365)</f>
        <v>2.0040408581321395E-3</v>
      </c>
      <c r="AC1087" s="78">
        <f>_xll.qlAbcdMathFunctionValue(AC$1,($V1087-evaluationDate)/365)</f>
        <v>1.7249499335880123E-4</v>
      </c>
      <c r="AD1087" s="78">
        <f>_xll.qlAbcdMathFunctionValue(AD$1,($V1087-evaluationDate)/365)</f>
        <v>1.7258931333996542E-4</v>
      </c>
    </row>
    <row r="1088" spans="21:30">
      <c r="U1088" s="64" t="s">
        <v>99</v>
      </c>
      <c r="V1088" s="146">
        <f>_xll.qlCalendarAdvance(Calendar,V1087,U1088,,,trigger)</f>
        <v>47156</v>
      </c>
      <c r="W1088" s="78">
        <f>_xll.qlAbcdMathFunctionValue(W$1,($V1088-evaluationDate)/365)</f>
        <v>1.3794217362495215E-3</v>
      </c>
      <c r="X1088" s="78">
        <f>_xll.qlAbcdMathFunctionValue(X$1,($V1088-evaluationDate)/365)</f>
        <v>1.4124493436049733E-3</v>
      </c>
      <c r="Y1088" s="78">
        <f>_xll.qlAbcdMathFunctionValue(Y$1,($V1088-evaluationDate)/365)</f>
        <v>9.4597058175386901E-4</v>
      </c>
      <c r="Z1088" s="78">
        <f>_xll.qlAbcdMathFunctionValue(Z$1,($V1088-evaluationDate)/365)</f>
        <v>9.5369774222400338E-4</v>
      </c>
      <c r="AA1088" s="78">
        <f>_xll.qlAbcdMathFunctionValue(AA$1,($V1088-evaluationDate)/365)</f>
        <v>1.8946484887735332E-3</v>
      </c>
      <c r="AB1088" s="78">
        <f>_xll.qlAbcdMathFunctionValue(AB$1,($V1088-evaluationDate)/365)</f>
        <v>1.9999027165617219E-3</v>
      </c>
      <c r="AC1088" s="78">
        <f>_xll.qlAbcdMathFunctionValue(AC$1,($V1088-evaluationDate)/365)</f>
        <v>1.7245441770061005E-4</v>
      </c>
      <c r="AD1088" s="78">
        <f>_xll.qlAbcdMathFunctionValue(AD$1,($V1088-evaluationDate)/365)</f>
        <v>1.7254851165743779E-4</v>
      </c>
    </row>
    <row r="1089" spans="21:30">
      <c r="U1089" s="64" t="s">
        <v>99</v>
      </c>
      <c r="V1089" s="146">
        <f>_xll.qlCalendarAdvance(Calendar,V1088,U1089,,,trigger)</f>
        <v>47163</v>
      </c>
      <c r="W1089" s="78">
        <f>_xll.qlAbcdMathFunctionValue(W$1,($V1089-evaluationDate)/365)</f>
        <v>1.3769455569995091E-3</v>
      </c>
      <c r="X1089" s="78">
        <f>_xll.qlAbcdMathFunctionValue(X$1,($V1089-evaluationDate)/365)</f>
        <v>1.409893099973782E-3</v>
      </c>
      <c r="Y1089" s="78">
        <f>_xll.qlAbcdMathFunctionValue(Y$1,($V1089-evaluationDate)/365)</f>
        <v>9.4479266588902346E-4</v>
      </c>
      <c r="Z1089" s="78">
        <f>_xll.qlAbcdMathFunctionValue(Z$1,($V1089-evaluationDate)/365)</f>
        <v>9.5250120843319206E-4</v>
      </c>
      <c r="AA1089" s="78">
        <f>_xll.qlAbcdMathFunctionValue(AA$1,($V1089-evaluationDate)/365)</f>
        <v>1.8907783649883966E-3</v>
      </c>
      <c r="AB1089" s="78">
        <f>_xll.qlAbcdMathFunctionValue(AB$1,($V1089-evaluationDate)/365)</f>
        <v>1.9957744763932426E-3</v>
      </c>
      <c r="AC1089" s="78">
        <f>_xll.qlAbcdMathFunctionValue(AC$1,($V1089-evaluationDate)/365)</f>
        <v>1.7241393945564739E-4</v>
      </c>
      <c r="AD1089" s="78">
        <f>_xll.qlAbcdMathFunctionValue(AD$1,($V1089-evaluationDate)/365)</f>
        <v>1.725078076017921E-4</v>
      </c>
    </row>
    <row r="1090" spans="21:30">
      <c r="U1090" s="64" t="s">
        <v>99</v>
      </c>
      <c r="V1090" s="146">
        <f>_xll.qlCalendarAdvance(Calendar,V1089,U1090,,,trigger)</f>
        <v>47170</v>
      </c>
      <c r="W1090" s="78">
        <f>_xll.qlAbcdMathFunctionValue(W$1,($V1090-evaluationDate)/365)</f>
        <v>1.3744754204210044E-3</v>
      </c>
      <c r="X1090" s="78">
        <f>_xll.qlAbcdMathFunctionValue(X$1,($V1090-evaluationDate)/365)</f>
        <v>1.4073429816553753E-3</v>
      </c>
      <c r="Y1090" s="78">
        <f>_xll.qlAbcdMathFunctionValue(Y$1,($V1090-evaluationDate)/365)</f>
        <v>9.4361759881464251E-4</v>
      </c>
      <c r="Z1090" s="78">
        <f>_xll.qlAbcdMathFunctionValue(Z$1,($V1090-evaluationDate)/365)</f>
        <v>9.5130754179621399E-4</v>
      </c>
      <c r="AA1090" s="78">
        <f>_xll.qlAbcdMathFunctionValue(AA$1,($V1090-evaluationDate)/365)</f>
        <v>1.8869178447449095E-3</v>
      </c>
      <c r="AB1090" s="78">
        <f>_xll.qlAbcdMathFunctionValue(AB$1,($V1090-evaluationDate)/365)</f>
        <v>1.9916561283813538E-3</v>
      </c>
      <c r="AC1090" s="78">
        <f>_xll.qlAbcdMathFunctionValue(AC$1,($V1090-evaluationDate)/365)</f>
        <v>1.7237355853047187E-4</v>
      </c>
      <c r="AD1090" s="78">
        <f>_xll.qlAbcdMathFunctionValue(AD$1,($V1090-evaluationDate)/365)</f>
        <v>1.7246720108187011E-4</v>
      </c>
    </row>
    <row r="1091" spans="21:30">
      <c r="U1091" s="64" t="s">
        <v>99</v>
      </c>
      <c r="V1091" s="146">
        <f>_xll.qlCalendarAdvance(Calendar,V1090,U1091,,,trigger)</f>
        <v>47177</v>
      </c>
      <c r="W1091" s="78">
        <f>_xll.qlAbcdMathFunctionValue(W$1,($V1091-evaluationDate)/365)</f>
        <v>1.372011319977222E-3</v>
      </c>
      <c r="X1091" s="78">
        <f>_xll.qlAbcdMathFunctionValue(X$1,($V1091-evaluationDate)/365)</f>
        <v>1.4047989828624187E-3</v>
      </c>
      <c r="Y1091" s="78">
        <f>_xll.qlAbcdMathFunctionValue(Y$1,($V1091-evaluationDate)/365)</f>
        <v>9.4244537764022278E-4</v>
      </c>
      <c r="Z1091" s="78">
        <f>_xll.qlAbcdMathFunctionValue(Z$1,($V1091-evaluationDate)/365)</f>
        <v>9.5011673960411741E-4</v>
      </c>
      <c r="AA1091" s="78">
        <f>_xll.qlAbcdMathFunctionValue(AA$1,($V1091-evaluationDate)/365)</f>
        <v>1.8830669164697322E-3</v>
      </c>
      <c r="AB1091" s="78">
        <f>_xll.qlAbcdMathFunctionValue(AB$1,($V1091-evaluationDate)/365)</f>
        <v>1.9875476631797204E-3</v>
      </c>
      <c r="AC1091" s="78">
        <f>_xll.qlAbcdMathFunctionValue(AC$1,($V1091-evaluationDate)/365)</f>
        <v>1.7233327483066966E-4</v>
      </c>
      <c r="AD1091" s="78">
        <f>_xll.qlAbcdMathFunctionValue(AD$1,($V1091-evaluationDate)/365)</f>
        <v>1.7242669200551777E-4</v>
      </c>
    </row>
    <row r="1092" spans="21:30">
      <c r="U1092" s="64" t="s">
        <v>99</v>
      </c>
      <c r="V1092" s="146">
        <f>_xll.qlCalendarAdvance(Calendar,V1091,U1092,,,trigger)</f>
        <v>47184</v>
      </c>
      <c r="W1092" s="78">
        <f>_xll.qlAbcdMathFunctionValue(W$1,($V1092-evaluationDate)/365)</f>
        <v>1.3695532490773672E-3</v>
      </c>
      <c r="X1092" s="78">
        <f>_xll.qlAbcdMathFunctionValue(X$1,($V1092-evaluationDate)/365)</f>
        <v>1.4022610977456797E-3</v>
      </c>
      <c r="Y1092" s="78">
        <f>_xll.qlAbcdMathFunctionValue(Y$1,($V1092-evaluationDate)/365)</f>
        <v>9.4127599944816864E-4</v>
      </c>
      <c r="Z1092" s="78">
        <f>_xll.qlAbcdMathFunctionValue(Z$1,($V1092-evaluationDate)/365)</f>
        <v>9.4892879911897643E-4</v>
      </c>
      <c r="AA1092" s="78">
        <f>_xll.qlAbcdMathFunctionValue(AA$1,($V1092-evaluationDate)/365)</f>
        <v>1.8792255685137823E-3</v>
      </c>
      <c r="AB1092" s="78">
        <f>_xll.qlAbcdMathFunctionValue(AB$1,($V1092-evaluationDate)/365)</f>
        <v>1.983449071342046E-3</v>
      </c>
      <c r="AC1092" s="78">
        <f>_xll.qlAbcdMathFunctionValue(AC$1,($V1092-evaluationDate)/365)</f>
        <v>1.7229308826086461E-4</v>
      </c>
      <c r="AD1092" s="78">
        <f>_xll.qlAbcdMathFunctionValue(AD$1,($V1092-evaluationDate)/365)</f>
        <v>1.7238628027959555E-4</v>
      </c>
    </row>
    <row r="1093" spans="21:30">
      <c r="U1093" s="64" t="s">
        <v>99</v>
      </c>
      <c r="V1093" s="146">
        <f>_xll.qlCalendarAdvance(Calendar,V1092,U1093,,,trigger)</f>
        <v>47191</v>
      </c>
      <c r="W1093" s="78">
        <f>_xll.qlAbcdMathFunctionValue(W$1,($V1093-evaluationDate)/365)</f>
        <v>1.3671012010772149E-3</v>
      </c>
      <c r="X1093" s="78">
        <f>_xll.qlAbcdMathFunctionValue(X$1,($V1093-evaluationDate)/365)</f>
        <v>1.3997293203946611E-3</v>
      </c>
      <c r="Y1093" s="78">
        <f>_xll.qlAbcdMathFunctionValue(Y$1,($V1093-evaluationDate)/365)</f>
        <v>9.4010946129407581E-4</v>
      </c>
      <c r="Z1093" s="78">
        <f>_xll.qlAbcdMathFunctionValue(Z$1,($V1093-evaluationDate)/365)</f>
        <v>9.4774371757418933E-4</v>
      </c>
      <c r="AA1093" s="78">
        <f>_xll.qlAbcdMathFunctionValue(AA$1,($V1093-evaluationDate)/365)</f>
        <v>1.8753937891530913E-3</v>
      </c>
      <c r="AB1093" s="78">
        <f>_xll.qlAbcdMathFunctionValue(AB$1,($V1093-evaluationDate)/365)</f>
        <v>1.9793603433230934E-3</v>
      </c>
      <c r="AC1093" s="78">
        <f>_xll.qlAbcdMathFunctionValue(AC$1,($V1093-evaluationDate)/365)</f>
        <v>1.7225299872472791E-4</v>
      </c>
      <c r="AD1093" s="78">
        <f>_xll.qlAbcdMathFunctionValue(AD$1,($V1093-evaluationDate)/365)</f>
        <v>1.7234596580998832E-4</v>
      </c>
    </row>
    <row r="1094" spans="21:30">
      <c r="U1094" s="64" t="s">
        <v>99</v>
      </c>
      <c r="V1094" s="146">
        <f>_xll.qlCalendarAdvance(Calendar,V1093,U1094,,,trigger)</f>
        <v>47198</v>
      </c>
      <c r="W1094" s="78">
        <f>_xll.qlAbcdMathFunctionValue(W$1,($V1094-evaluationDate)/365)</f>
        <v>1.3646551692796834E-3</v>
      </c>
      <c r="X1094" s="78">
        <f>_xll.qlAbcdMathFunctionValue(X$1,($V1094-evaluationDate)/365)</f>
        <v>1.3972036448382295E-3</v>
      </c>
      <c r="Y1094" s="78">
        <f>_xll.qlAbcdMathFunctionValue(Y$1,($V1094-evaluationDate)/365)</f>
        <v>9.3894576020701187E-4</v>
      </c>
      <c r="Z1094" s="78">
        <f>_xll.qlAbcdMathFunctionValue(Z$1,($V1094-evaluationDate)/365)</f>
        <v>9.4656149217477062E-4</v>
      </c>
      <c r="AA1094" s="78">
        <f>_xll.qlAbcdMathFunctionValue(AA$1,($V1094-evaluationDate)/365)</f>
        <v>1.8715715665896531E-3</v>
      </c>
      <c r="AB1094" s="78">
        <f>_xll.qlAbcdMathFunctionValue(AB$1,($V1094-evaluationDate)/365)</f>
        <v>1.9752814694797001E-3</v>
      </c>
      <c r="AC1094" s="78">
        <f>_xll.qlAbcdMathFunctionValue(AC$1,($V1094-evaluationDate)/365)</f>
        <v>1.7221300612498821E-4</v>
      </c>
      <c r="AD1094" s="78">
        <f>_xll.qlAbcdMathFunctionValue(AD$1,($V1094-evaluationDate)/365)</f>
        <v>1.7230574850161541E-4</v>
      </c>
    </row>
    <row r="1095" spans="21:30">
      <c r="U1095" s="64" t="s">
        <v>99</v>
      </c>
      <c r="V1095" s="146">
        <f>_xll.qlCalendarAdvance(Calendar,V1094,U1095,,,trigger)</f>
        <v>47205</v>
      </c>
      <c r="W1095" s="78">
        <f>_xll.qlAbcdMathFunctionValue(W$1,($V1095-evaluationDate)/365)</f>
        <v>1.3622151469354082E-3</v>
      </c>
      <c r="X1095" s="78">
        <f>_xll.qlAbcdMathFunctionValue(X$1,($V1095-evaluationDate)/365)</f>
        <v>1.3946840650452407E-3</v>
      </c>
      <c r="Y1095" s="78">
        <f>_xll.qlAbcdMathFunctionValue(Y$1,($V1095-evaluationDate)/365)</f>
        <v>9.3778489318979718E-4</v>
      </c>
      <c r="Z1095" s="78">
        <f>_xll.qlAbcdMathFunctionValue(Z$1,($V1095-evaluationDate)/365)</f>
        <v>9.4538212009764519E-4</v>
      </c>
      <c r="AA1095" s="78">
        <f>_xll.qlAbcdMathFunctionValue(AA$1,($V1095-evaluationDate)/365)</f>
        <v>1.8677588889522705E-3</v>
      </c>
      <c r="AB1095" s="78">
        <f>_xll.qlAbcdMathFunctionValue(AB$1,($V1095-evaluationDate)/365)</f>
        <v>1.9712124400717884E-3</v>
      </c>
      <c r="AC1095" s="78">
        <f>_xll.qlAbcdMathFunctionValue(AC$1,($V1095-evaluationDate)/365)</f>
        <v>1.7217311036344122E-4</v>
      </c>
      <c r="AD1095" s="78">
        <f>_xll.qlAbcdMathFunctionValue(AD$1,($V1095-evaluationDate)/365)</f>
        <v>1.7226562825844056E-4</v>
      </c>
    </row>
    <row r="1096" spans="21:30">
      <c r="U1096" s="64" t="s">
        <v>99</v>
      </c>
      <c r="V1096" s="146">
        <f>_xll.qlCalendarAdvance(Calendar,V1095,U1096,,,trigger)</f>
        <v>47212</v>
      </c>
      <c r="W1096" s="78">
        <f>_xll.qlAbcdMathFunctionValue(W$1,($V1096-evaluationDate)/365)</f>
        <v>1.3597811272433062E-3</v>
      </c>
      <c r="X1096" s="78">
        <f>_xll.qlAbcdMathFunctionValue(X$1,($V1096-evaluationDate)/365)</f>
        <v>1.3921705749251564E-3</v>
      </c>
      <c r="Y1096" s="78">
        <f>_xll.qlAbcdMathFunctionValue(Y$1,($V1096-evaluationDate)/365)</f>
        <v>9.366268572192811E-4</v>
      </c>
      <c r="Z1096" s="78">
        <f>_xll.qlAbcdMathFunctionValue(Z$1,($V1096-evaluationDate)/365)</f>
        <v>9.4420559849193683E-4</v>
      </c>
      <c r="AA1096" s="78">
        <f>_xll.qlAbcdMathFunctionValue(AA$1,($V1096-evaluationDate)/365)</f>
        <v>1.8639557442973896E-3</v>
      </c>
      <c r="AB1096" s="78">
        <f>_xll.qlAbcdMathFunctionValue(AB$1,($V1096-evaluationDate)/365)</f>
        <v>1.967153245263361E-3</v>
      </c>
      <c r="AC1096" s="78">
        <f>_xll.qlAbcdMathFunctionValue(AC$1,($V1096-evaluationDate)/365)</f>
        <v>1.7213331134095948E-4</v>
      </c>
      <c r="AD1096" s="78">
        <f>_xll.qlAbcdMathFunctionValue(AD$1,($V1096-evaluationDate)/365)</f>
        <v>1.7222560498348177E-4</v>
      </c>
    </row>
    <row r="1097" spans="21:30">
      <c r="U1097" s="64" t="s">
        <v>99</v>
      </c>
      <c r="V1097" s="146">
        <f>_xll.qlCalendarAdvance(Calendar,V1096,U1097,,,trigger)</f>
        <v>47219</v>
      </c>
      <c r="W1097" s="78">
        <f>_xll.qlAbcdMathFunctionValue(W$1,($V1097-evaluationDate)/365)</f>
        <v>1.3573531033511416E-3</v>
      </c>
      <c r="X1097" s="78">
        <f>_xll.qlAbcdMathFunctionValue(X$1,($V1097-evaluationDate)/365)</f>
        <v>1.3896631683286641E-3</v>
      </c>
      <c r="Y1097" s="78">
        <f>_xll.qlAbcdMathFunctionValue(Y$1,($V1097-evaluationDate)/365)</f>
        <v>9.3547164924661947E-4</v>
      </c>
      <c r="Z1097" s="78">
        <f>_xll.qlAbcdMathFunctionValue(Z$1,($V1097-evaluationDate)/365)</f>
        <v>9.4303192447925746E-4</v>
      </c>
      <c r="AA1097" s="78">
        <f>_xll.qlAbcdMathFunctionValue(AA$1,($V1097-evaluationDate)/365)</f>
        <v>1.8601621206099364E-3</v>
      </c>
      <c r="AB1097" s="78">
        <f>_xll.qlAbcdMathFunctionValue(AB$1,($V1097-evaluationDate)/365)</f>
        <v>1.9631038751235022E-3</v>
      </c>
      <c r="AC1097" s="78">
        <f>_xll.qlAbcdMathFunctionValue(AC$1,($V1097-evaluationDate)/365)</f>
        <v>1.7209360895750205E-4</v>
      </c>
      <c r="AD1097" s="78">
        <f>_xll.qlAbcdMathFunctionValue(AD$1,($V1097-evaluationDate)/365)</f>
        <v>1.7218567857882119E-4</v>
      </c>
    </row>
    <row r="1098" spans="21:30">
      <c r="U1098" s="64" t="s">
        <v>99</v>
      </c>
      <c r="V1098" s="146">
        <f>_xll.qlCalendarAdvance(Calendar,V1097,U1098,,,trigger)</f>
        <v>47226</v>
      </c>
      <c r="W1098" s="78">
        <f>_xll.qlAbcdMathFunctionValue(W$1,($V1098-evaluationDate)/365)</f>
        <v>1.3549310683560825E-3</v>
      </c>
      <c r="X1098" s="78">
        <f>_xll.qlAbcdMathFunctionValue(X$1,($V1098-evaluationDate)/365)</f>
        <v>1.387161839048284E-3</v>
      </c>
      <c r="Y1098" s="78">
        <f>_xll.qlAbcdMathFunctionValue(Y$1,($V1098-evaluationDate)/365)</f>
        <v>9.3431926619754629E-4</v>
      </c>
      <c r="Z1098" s="78">
        <f>_xll.qlAbcdMathFunctionValue(Z$1,($V1098-evaluationDate)/365)</f>
        <v>9.4186109515399243E-4</v>
      </c>
      <c r="AA1098" s="78">
        <f>_xll.qlAbcdMathFunctionValue(AA$1,($V1098-evaluationDate)/365)</f>
        <v>1.8563780058041379E-3</v>
      </c>
      <c r="AB1098" s="78">
        <f>_xll.qlAbcdMathFunctionValue(AB$1,($V1098-evaluationDate)/365)</f>
        <v>1.9590643196273597E-3</v>
      </c>
      <c r="AC1098" s="78">
        <f>_xll.qlAbcdMathFunctionValue(AC$1,($V1098-evaluationDate)/365)</f>
        <v>1.7205400311212402E-4</v>
      </c>
      <c r="AD1098" s="78">
        <f>_xll.qlAbcdMathFunctionValue(AD$1,($V1098-evaluationDate)/365)</f>
        <v>1.7214584894561469E-4</v>
      </c>
    </row>
    <row r="1099" spans="21:30">
      <c r="U1099" s="64" t="s">
        <v>99</v>
      </c>
      <c r="V1099" s="146">
        <f>_xll.qlCalendarAdvance(Calendar,V1098,U1099,,,trigger)</f>
        <v>47233</v>
      </c>
      <c r="W1099" s="78">
        <f>_xll.qlAbcdMathFunctionValue(W$1,($V1099-evaluationDate)/365)</f>
        <v>1.3525150153052602E-3</v>
      </c>
      <c r="X1099" s="78">
        <f>_xll.qlAbcdMathFunctionValue(X$1,($V1099-evaluationDate)/365)</f>
        <v>1.3846665808189807E-3</v>
      </c>
      <c r="Y1099" s="78">
        <f>_xll.qlAbcdMathFunctionValue(Y$1,($V1099-evaluationDate)/365)</f>
        <v>9.3316970497264783E-4</v>
      </c>
      <c r="Z1099" s="78">
        <f>_xll.qlAbcdMathFunctionValue(Z$1,($V1099-evaluationDate)/365)</f>
        <v>9.4069310758358618E-4</v>
      </c>
      <c r="AA1099" s="78">
        <f>_xll.qlAbcdMathFunctionValue(AA$1,($V1099-evaluationDate)/365)</f>
        <v>1.8526033877243483E-3</v>
      </c>
      <c r="AB1099" s="78">
        <f>_xll.qlAbcdMathFunctionValue(AB$1,($V1099-evaluationDate)/365)</f>
        <v>1.9550345686571297E-3</v>
      </c>
      <c r="AC1099" s="78">
        <f>_xll.qlAbcdMathFunctionValue(AC$1,($V1099-evaluationDate)/365)</f>
        <v>1.7201449370298608E-4</v>
      </c>
      <c r="AD1099" s="78">
        <f>_xll.qlAbcdMathFunctionValue(AD$1,($V1099-evaluationDate)/365)</f>
        <v>1.7210611598410174E-4</v>
      </c>
    </row>
    <row r="1100" spans="21:30">
      <c r="U1100" s="64" t="s">
        <v>99</v>
      </c>
      <c r="V1100" s="146">
        <f>_xll.qlCalendarAdvance(Calendar,V1099,U1100,,,trigger)</f>
        <v>47240</v>
      </c>
      <c r="W1100" s="78">
        <f>_xll.qlAbcdMathFunctionValue(W$1,($V1100-evaluationDate)/365)</f>
        <v>1.3501049371963164E-3</v>
      </c>
      <c r="X1100" s="78">
        <f>_xll.qlAbcdMathFunctionValue(X$1,($V1100-evaluationDate)/365)</f>
        <v>1.3821773873187622E-3</v>
      </c>
      <c r="Y1100" s="78">
        <f>_xll.qlAbcdMathFunctionValue(Y$1,($V1100-evaluationDate)/365)</f>
        <v>9.3202296244763116E-4</v>
      </c>
      <c r="Z1100" s="78">
        <f>_xll.qlAbcdMathFunctionValue(Z$1,($V1100-evaluationDate)/365)</f>
        <v>9.3952795880882282E-4</v>
      </c>
      <c r="AA1100" s="78">
        <f>_xll.qlAbcdMathFunctionValue(AA$1,($V1100-evaluationDate)/365)</f>
        <v>1.8488382541458584E-3</v>
      </c>
      <c r="AB1100" s="78">
        <f>_xll.qlAbcdMathFunctionValue(AB$1,($V1100-evaluationDate)/365)</f>
        <v>1.9510146120030251E-3</v>
      </c>
      <c r="AC1100" s="78">
        <f>_xll.qlAbcdMathFunctionValue(AC$1,($V1100-evaluationDate)/365)</f>
        <v>1.7197508062736399E-4</v>
      </c>
      <c r="AD1100" s="78">
        <f>_xll.qlAbcdMathFunctionValue(AD$1,($V1100-evaluationDate)/365)</f>
        <v>1.7206647959361473E-4</v>
      </c>
    </row>
    <row r="1101" spans="21:30">
      <c r="U1101" s="64" t="s">
        <v>99</v>
      </c>
      <c r="V1101" s="146">
        <f>_xll.qlCalendarAdvance(Calendar,V1100,U1101,,,trigger)</f>
        <v>47247</v>
      </c>
      <c r="W1101" s="78">
        <f>_xll.qlAbcdMathFunctionValue(W$1,($V1101-evaluationDate)/365)</f>
        <v>1.3477008269779567E-3</v>
      </c>
      <c r="X1101" s="78">
        <f>_xll.qlAbcdMathFunctionValue(X$1,($V1101-evaluationDate)/365)</f>
        <v>1.379694252169284E-3</v>
      </c>
      <c r="Y1101" s="78">
        <f>_xll.qlAbcdMathFunctionValue(Y$1,($V1101-evaluationDate)/365)</f>
        <v>9.3087903547359359E-4</v>
      </c>
      <c r="Z1101" s="78">
        <f>_xll.qlAbcdMathFunctionValue(Z$1,($V1101-evaluationDate)/365)</f>
        <v>9.3836564584410848E-4</v>
      </c>
      <c r="AA1101" s="78">
        <f>_xll.qlAbcdMathFunctionValue(AA$1,($V1101-evaluationDate)/365)</f>
        <v>1.8450825927757112E-3</v>
      </c>
      <c r="AB1101" s="78">
        <f>_xll.qlAbcdMathFunctionValue(AB$1,($V1101-evaluationDate)/365)</f>
        <v>1.9470044393642531E-3</v>
      </c>
      <c r="AC1101" s="78">
        <f>_xll.qlAbcdMathFunctionValue(AC$1,($V1101-evaluationDate)/365)</f>
        <v>1.7193576378165794E-4</v>
      </c>
      <c r="AD1101" s="78">
        <f>_xll.qlAbcdMathFunctionValue(AD$1,($V1101-evaluationDate)/365)</f>
        <v>1.7202693967258891E-4</v>
      </c>
    </row>
    <row r="1102" spans="21:30">
      <c r="U1102" s="64" t="s">
        <v>99</v>
      </c>
      <c r="V1102" s="146">
        <f>_xll.qlCalendarAdvance(Calendar,V1101,U1102,,,trigger)</f>
        <v>47254</v>
      </c>
      <c r="W1102" s="78">
        <f>_xll.qlAbcdMathFunctionValue(W$1,($V1102-evaluationDate)/365)</f>
        <v>1.3453026775504888E-3</v>
      </c>
      <c r="X1102" s="78">
        <f>_xll.qlAbcdMathFunctionValue(X$1,($V1102-evaluationDate)/365)</f>
        <v>1.3772171689364382E-3</v>
      </c>
      <c r="Y1102" s="78">
        <f>_xll.qlAbcdMathFunctionValue(Y$1,($V1102-evaluationDate)/365)</f>
        <v>9.2973792087728841E-4</v>
      </c>
      <c r="Z1102" s="78">
        <f>_xll.qlAbcdMathFunctionValue(Z$1,($V1102-evaluationDate)/365)</f>
        <v>9.3720616567774789E-4</v>
      </c>
      <c r="AA1102" s="78">
        <f>_xll.qlAbcdMathFunctionValue(AA$1,($V1102-evaluationDate)/365)</f>
        <v>1.8413363912534982E-3</v>
      </c>
      <c r="AB1102" s="78">
        <f>_xll.qlAbcdMathFunctionValue(AB$1,($V1102-evaluationDate)/365)</f>
        <v>1.9430040403499644E-3</v>
      </c>
      <c r="AC1102" s="78">
        <f>_xll.qlAbcdMathFunctionValue(AC$1,($V1102-evaluationDate)/365)</f>
        <v>1.7189654306140186E-4</v>
      </c>
      <c r="AD1102" s="78">
        <f>_xll.qlAbcdMathFunctionValue(AD$1,($V1102-evaluationDate)/365)</f>
        <v>1.719874961185714E-4</v>
      </c>
    </row>
    <row r="1103" spans="21:30">
      <c r="U1103" s="64" t="s">
        <v>99</v>
      </c>
      <c r="V1103" s="146">
        <f>_xll.qlCalendarAdvance(Calendar,V1102,U1103,,,trigger)</f>
        <v>47261</v>
      </c>
      <c r="W1103" s="78">
        <f>_xll.qlAbcdMathFunctionValue(W$1,($V1103-evaluationDate)/365)</f>
        <v>1.3429104817663682E-3</v>
      </c>
      <c r="X1103" s="78">
        <f>_xll.qlAbcdMathFunctionValue(X$1,($V1103-evaluationDate)/365)</f>
        <v>1.3747461311309512E-3</v>
      </c>
      <c r="Y1103" s="78">
        <f>_xll.qlAbcdMathFunctionValue(Y$1,($V1103-evaluationDate)/365)</f>
        <v>9.2859961546139008E-4</v>
      </c>
      <c r="Z1103" s="78">
        <f>_xll.qlAbcdMathFunctionValue(Z$1,($V1103-evaluationDate)/365)</f>
        <v>9.3604951527222289E-4</v>
      </c>
      <c r="AA1103" s="78">
        <f>_xll.qlAbcdMathFunctionValue(AA$1,($V1103-evaluationDate)/365)</f>
        <v>1.8375996371521647E-3</v>
      </c>
      <c r="AB1103" s="78">
        <f>_xll.qlAbcdMathFunctionValue(AB$1,($V1103-evaluationDate)/365)</f>
        <v>1.9390134044802176E-3</v>
      </c>
      <c r="AC1103" s="78">
        <f>_xll.qlAbcdMathFunctionValue(AC$1,($V1103-evaluationDate)/365)</f>
        <v>1.7185741836127271E-4</v>
      </c>
      <c r="AD1103" s="78">
        <f>_xll.qlAbcdMathFunctionValue(AD$1,($V1103-evaluationDate)/365)</f>
        <v>1.7194814882823107E-4</v>
      </c>
    </row>
    <row r="1104" spans="21:30">
      <c r="U1104" s="64" t="s">
        <v>99</v>
      </c>
      <c r="V1104" s="146">
        <f>_xll.qlCalendarAdvance(Calendar,V1103,U1104,,,trigger)</f>
        <v>47268</v>
      </c>
      <c r="W1104" s="78">
        <f>_xll.qlAbcdMathFunctionValue(W$1,($V1104-evaluationDate)/365)</f>
        <v>1.340524232430731E-3</v>
      </c>
      <c r="X1104" s="78">
        <f>_xll.qlAbcdMathFunctionValue(X$1,($V1104-evaluationDate)/365)</f>
        <v>1.3722811322089629E-3</v>
      </c>
      <c r="Y1104" s="78">
        <f>_xll.qlAbcdMathFunctionValue(Y$1,($V1104-evaluationDate)/365)</f>
        <v>9.2746411600475606E-4</v>
      </c>
      <c r="Z1104" s="78">
        <f>_xll.qlAbcdMathFunctionValue(Z$1,($V1104-evaluationDate)/365)</f>
        <v>9.3489569156446567E-4</v>
      </c>
      <c r="AA1104" s="78">
        <f>_xll.qlAbcdMathFunctionValue(AA$1,($V1104-evaluationDate)/365)</f>
        <v>1.8338723179787951E-3</v>
      </c>
      <c r="AB1104" s="78">
        <f>_xll.qlAbcdMathFunctionValue(AB$1,($V1104-evaluationDate)/365)</f>
        <v>1.9350325211869195E-3</v>
      </c>
      <c r="AC1104" s="78">
        <f>_xll.qlAbcdMathFunctionValue(AC$1,($V1104-evaluationDate)/365)</f>
        <v>1.7181838957509971E-4</v>
      </c>
      <c r="AD1104" s="78">
        <f>_xll.qlAbcdMathFunctionValue(AD$1,($V1104-evaluationDate)/365)</f>
        <v>1.7190889769736745E-4</v>
      </c>
    </row>
    <row r="1105" spans="21:30">
      <c r="U1105" s="64" t="s">
        <v>99</v>
      </c>
      <c r="V1105" s="146">
        <f>_xll.qlCalendarAdvance(Calendar,V1104,U1105,,,trigger)</f>
        <v>47275</v>
      </c>
      <c r="W1105" s="78">
        <f>_xll.qlAbcdMathFunctionValue(W$1,($V1105-evaluationDate)/365)</f>
        <v>1.3381439223019299E-3</v>
      </c>
      <c r="X1105" s="78">
        <f>_xll.qlAbcdMathFunctionValue(X$1,($V1105-evaluationDate)/365)</f>
        <v>1.369822165572618E-3</v>
      </c>
      <c r="Y1105" s="78">
        <f>_xll.qlAbcdMathFunctionValue(Y$1,($V1105-evaluationDate)/365)</f>
        <v>9.2633141926268931E-4</v>
      </c>
      <c r="Z1105" s="78">
        <f>_xll.qlAbcdMathFunctionValue(Z$1,($V1105-evaluationDate)/365)</f>
        <v>9.3374469146613253E-4</v>
      </c>
      <c r="AA1105" s="78">
        <f>_xll.qlAbcdMathFunctionValue(AA$1,($V1105-evaluationDate)/365)</f>
        <v>1.8301544211754065E-3</v>
      </c>
      <c r="AB1105" s="78">
        <f>_xll.qlAbcdMathFunctionValue(AB$1,($V1105-evaluationDate)/365)</f>
        <v>1.9310613798147736E-3</v>
      </c>
      <c r="AC1105" s="78">
        <f>_xll.qlAbcdMathFunctionValue(AC$1,($V1105-evaluationDate)/365)</f>
        <v>1.7177945659587341E-4</v>
      </c>
      <c r="AD1105" s="78">
        <f>_xll.qlAbcdMathFunctionValue(AD$1,($V1105-evaluationDate)/365)</f>
        <v>1.7186974262092038E-4</v>
      </c>
    </row>
    <row r="1106" spans="21:30">
      <c r="U1106" s="64" t="s">
        <v>99</v>
      </c>
      <c r="V1106" s="146">
        <f>_xll.qlCalendarAdvance(Calendar,V1105,U1106,,,trigger)</f>
        <v>47282</v>
      </c>
      <c r="W1106" s="78">
        <f>_xll.qlAbcdMathFunctionValue(W$1,($V1106-evaluationDate)/365)</f>
        <v>1.3357695440920619E-3</v>
      </c>
      <c r="X1106" s="78">
        <f>_xll.qlAbcdMathFunctionValue(X$1,($V1106-evaluationDate)/365)</f>
        <v>1.3673692245706392E-3</v>
      </c>
      <c r="Y1106" s="78">
        <f>_xll.qlAbcdMathFunctionValue(Y$1,($V1106-evaluationDate)/365)</f>
        <v>9.2520152196719631E-4</v>
      </c>
      <c r="Z1106" s="78">
        <f>_xll.qlAbcdMathFunctionValue(Z$1,($V1106-evaluationDate)/365)</f>
        <v>9.3259651186387523E-4</v>
      </c>
      <c r="AA1106" s="78">
        <f>_xll.qlAbcdMathFunctionValue(AA$1,($V1106-evaluationDate)/365)</f>
        <v>1.8264459341197259E-3</v>
      </c>
      <c r="AB1106" s="78">
        <f>_xll.qlAbcdMathFunctionValue(AB$1,($V1106-evaluationDate)/365)</f>
        <v>1.9270999696222094E-3</v>
      </c>
      <c r="AC1106" s="78">
        <f>_xll.qlAbcdMathFunctionValue(AC$1,($V1106-evaluationDate)/365)</f>
        <v>1.717406193157548E-4</v>
      </c>
      <c r="AD1106" s="78">
        <f>_xll.qlAbcdMathFunctionValue(AD$1,($V1106-evaluationDate)/365)</f>
        <v>1.7183068349297894E-4</v>
      </c>
    </row>
    <row r="1107" spans="21:30">
      <c r="U1107" s="64" t="s">
        <v>99</v>
      </c>
      <c r="V1107" s="146">
        <f>_xll.qlCalendarAdvance(Calendar,V1106,U1107,,,trigger)</f>
        <v>47289</v>
      </c>
      <c r="W1107" s="78">
        <f>_xll.qlAbcdMathFunctionValue(W$1,($V1107-evaluationDate)/365)</f>
        <v>1.3334010904674934E-3</v>
      </c>
      <c r="X1107" s="78">
        <f>_xll.qlAbcdMathFunctionValue(X$1,($V1107-evaluationDate)/365)</f>
        <v>1.3649223024989037E-3</v>
      </c>
      <c r="Y1107" s="78">
        <f>_xll.qlAbcdMathFunctionValue(Y$1,($V1107-evaluationDate)/365)</f>
        <v>9.24074420827245E-4</v>
      </c>
      <c r="Z1107" s="78">
        <f>_xll.qlAbcdMathFunctionValue(Z$1,($V1107-evaluationDate)/365)</f>
        <v>9.3145114961960839E-4</v>
      </c>
      <c r="AA1107" s="78">
        <f>_xll.qlAbcdMathFunctionValue(AA$1,($V1107-evaluationDate)/365)</f>
        <v>1.8227468441259665E-3</v>
      </c>
      <c r="AB1107" s="78">
        <f>_xll.qlAbcdMathFunctionValue(AB$1,($V1107-evaluationDate)/365)</f>
        <v>1.9231482797823132E-3</v>
      </c>
      <c r="AC1107" s="78">
        <f>_xll.qlAbcdMathFunctionValue(AC$1,($V1107-evaluationDate)/365)</f>
        <v>1.7170187762608437E-4</v>
      </c>
      <c r="AD1107" s="78">
        <f>_xll.qlAbcdMathFunctionValue(AD$1,($V1107-evaluationDate)/365)</f>
        <v>1.7179172020679087E-4</v>
      </c>
    </row>
    <row r="1108" spans="21:30">
      <c r="U1108" s="64" t="s">
        <v>99</v>
      </c>
      <c r="V1108" s="146">
        <f>_xll.qlCalendarAdvance(Calendar,V1107,U1108,,,trigger)</f>
        <v>47296</v>
      </c>
      <c r="W1108" s="78">
        <f>_xll.qlAbcdMathFunctionValue(W$1,($V1108-evaluationDate)/365)</f>
        <v>1.3310385540493848E-3</v>
      </c>
      <c r="X1108" s="78">
        <f>_xll.qlAbcdMathFunctionValue(X$1,($V1108-evaluationDate)/365)</f>
        <v>1.3624813926010151E-3</v>
      </c>
      <c r="Y1108" s="78">
        <f>_xll.qlAbcdMathFunctionValue(Y$1,($V1108-evaluationDate)/365)</f>
        <v>9.2295011252902046E-4</v>
      </c>
      <c r="Z1108" s="78">
        <f>_xll.qlAbcdMathFunctionValue(Z$1,($V1108-evaluationDate)/365)</f>
        <v>9.3030860157077922E-4</v>
      </c>
      <c r="AA1108" s="78">
        <f>_xll.qlAbcdMathFunctionValue(AA$1,($V1108-evaluationDate)/365)</f>
        <v>1.8190571384456003E-3</v>
      </c>
      <c r="AB1108" s="78">
        <f>_xll.qlAbcdMathFunctionValue(AB$1,($V1108-evaluationDate)/365)</f>
        <v>1.9192062993837529E-3</v>
      </c>
      <c r="AC1108" s="78">
        <f>_xll.qlAbcdMathFunctionValue(AC$1,($V1108-evaluationDate)/365)</f>
        <v>1.7166323141739091E-4</v>
      </c>
      <c r="AD1108" s="78">
        <f>_xll.qlAbcdMathFunctionValue(AD$1,($V1108-evaluationDate)/365)</f>
        <v>1.7175285265477139E-4</v>
      </c>
    </row>
    <row r="1109" spans="21:30">
      <c r="U1109" s="64" t="s">
        <v>99</v>
      </c>
      <c r="V1109" s="146">
        <f>_xll.qlCalendarAdvance(Calendar,V1108,U1109,,,trigger)</f>
        <v>47303</v>
      </c>
      <c r="W1109" s="78">
        <f>_xll.qlAbcdMathFunctionValue(W$1,($V1109-evaluationDate)/365)</f>
        <v>1.3286819274142062E-3</v>
      </c>
      <c r="X1109" s="78">
        <f>_xll.qlAbcdMathFunctionValue(X$1,($V1109-evaluationDate)/365)</f>
        <v>1.3600464880688702E-3</v>
      </c>
      <c r="Y1109" s="78">
        <f>_xll.qlAbcdMathFunctionValue(Y$1,($V1109-evaluationDate)/365)</f>
        <v>9.2182859373617868E-4</v>
      </c>
      <c r="Z1109" s="78">
        <f>_xll.qlAbcdMathFunctionValue(Z$1,($V1109-evaluationDate)/365)</f>
        <v>9.2916886453063129E-4</v>
      </c>
      <c r="AA1109" s="78">
        <f>_xll.qlAbcdMathFunctionValue(AA$1,($V1109-evaluationDate)/365)</f>
        <v>1.8153768042681198E-3</v>
      </c>
      <c r="AB1109" s="78">
        <f>_xll.qlAbcdMathFunctionValue(AB$1,($V1109-evaluationDate)/365)</f>
        <v>1.9152740174316887E-3</v>
      </c>
      <c r="AC1109" s="78">
        <f>_xll.qlAbcdMathFunctionValue(AC$1,($V1109-evaluationDate)/365)</f>
        <v>1.7162468057940061E-4</v>
      </c>
      <c r="AD1109" s="78">
        <f>_xll.qlAbcdMathFunctionValue(AD$1,($V1109-evaluationDate)/365)</f>
        <v>1.717140807285125E-4</v>
      </c>
    </row>
    <row r="1110" spans="21:30">
      <c r="U1110" s="64" t="s">
        <v>99</v>
      </c>
      <c r="V1110" s="146">
        <f>_xll.qlCalendarAdvance(Calendar,V1109,U1110,,,trigger)</f>
        <v>47310</v>
      </c>
      <c r="W1110" s="78">
        <f>_xll.qlAbcdMathFunctionValue(W$1,($V1110-evaluationDate)/365)</f>
        <v>1.3263312030942537E-3</v>
      </c>
      <c r="X1110" s="78">
        <f>_xll.qlAbcdMathFunctionValue(X$1,($V1110-evaluationDate)/365)</f>
        <v>1.3576175820432226E-3</v>
      </c>
      <c r="Y1110" s="78">
        <f>_xll.qlAbcdMathFunctionValue(Y$1,($V1110-evaluationDate)/365)</f>
        <v>9.2070986109009877E-4</v>
      </c>
      <c r="Z1110" s="78">
        <f>_xll.qlAbcdMathFunctionValue(Z$1,($V1110-evaluationDate)/365)</f>
        <v>9.2803193528846902E-4</v>
      </c>
      <c r="AA1110" s="78">
        <f>_xll.qlAbcdMathFunctionValue(AA$1,($V1110-evaluationDate)/365)</f>
        <v>1.8117058287218019E-3</v>
      </c>
      <c r="AB1110" s="78">
        <f>_xll.qlAbcdMathFunctionValue(AB$1,($V1110-evaluationDate)/365)</f>
        <v>1.9113514228486885E-3</v>
      </c>
      <c r="AC1110" s="78">
        <f>_xll.qlAbcdMathFunctionValue(AC$1,($V1110-evaluationDate)/365)</f>
        <v>1.715862250010457E-4</v>
      </c>
      <c r="AD1110" s="78">
        <f>_xll.qlAbcdMathFunctionValue(AD$1,($V1110-evaluationDate)/365)</f>
        <v>1.716754043187917E-4</v>
      </c>
    </row>
    <row r="1111" spans="21:30">
      <c r="U1111" s="64" t="s">
        <v>99</v>
      </c>
      <c r="V1111" s="146">
        <f>_xll.qlCalendarAdvance(Calendar,V1110,U1111,,,trigger)</f>
        <v>47317</v>
      </c>
      <c r="W1111" s="78">
        <f>_xll.qlAbcdMathFunctionValue(W$1,($V1111-evaluationDate)/365)</f>
        <v>1.3239863735781602E-3</v>
      </c>
      <c r="X1111" s="78">
        <f>_xll.qlAbcdMathFunctionValue(X$1,($V1111-evaluationDate)/365)</f>
        <v>1.3551946676142413E-3</v>
      </c>
      <c r="Y1111" s="78">
        <f>_xll.qlAbcdMathFunctionValue(Y$1,($V1111-evaluationDate)/365)</f>
        <v>9.1959391121013362E-4</v>
      </c>
      <c r="Z1111" s="78">
        <f>_xll.qlAbcdMathFunctionValue(Z$1,($V1111-evaluationDate)/365)</f>
        <v>9.2689781060991891E-4</v>
      </c>
      <c r="AA1111" s="78">
        <f>_xll.qlAbcdMathFunctionValue(AA$1,($V1111-evaluationDate)/365)</f>
        <v>1.8080441988744577E-3</v>
      </c>
      <c r="AB1111" s="78">
        <f>_xll.qlAbcdMathFunctionValue(AB$1,($V1111-evaluationDate)/365)</f>
        <v>1.9074385044756275E-3</v>
      </c>
      <c r="AC1111" s="78">
        <f>_xll.qlAbcdMathFunctionValue(AC$1,($V1111-evaluationDate)/365)</f>
        <v>1.7154786457047338E-4</v>
      </c>
      <c r="AD1111" s="78">
        <f>_xll.qlAbcdMathFunctionValue(AD$1,($V1111-evaluationDate)/365)</f>
        <v>1.7163682331558112E-4</v>
      </c>
    </row>
    <row r="1112" spans="21:30">
      <c r="U1112" s="64" t="s">
        <v>99</v>
      </c>
      <c r="V1112" s="146">
        <f>_xll.qlCalendarAdvance(Calendar,V1111,U1112,,,trigger)</f>
        <v>47324</v>
      </c>
      <c r="W1112" s="78">
        <f>_xll.qlAbcdMathFunctionValue(W$1,($V1112-evaluationDate)/365)</f>
        <v>1.3216474313114041E-3</v>
      </c>
      <c r="X1112" s="78">
        <f>_xll.qlAbcdMathFunctionValue(X$1,($V1112-evaluationDate)/365)</f>
        <v>1.3527777378220674E-3</v>
      </c>
      <c r="Y1112" s="78">
        <f>_xll.qlAbcdMathFunctionValue(Y$1,($V1112-evaluationDate)/365)</f>
        <v>9.1848074069385819E-4</v>
      </c>
      <c r="Z1112" s="78">
        <f>_xll.qlAbcdMathFunctionValue(Z$1,($V1112-evaluationDate)/365)</f>
        <v>9.2576648723719055E-4</v>
      </c>
      <c r="AA1112" s="78">
        <f>_xll.qlAbcdMathFunctionValue(AA$1,($V1112-evaluationDate)/365)</f>
        <v>1.8043919017341856E-3</v>
      </c>
      <c r="AB1112" s="78">
        <f>_xll.qlAbcdMathFunctionValue(AB$1,($V1112-evaluationDate)/365)</f>
        <v>1.9035352510725877E-3</v>
      </c>
      <c r="AC1112" s="78">
        <f>_xll.qlAbcdMathFunctionValue(AC$1,($V1112-evaluationDate)/365)</f>
        <v>1.7150959917505438E-4</v>
      </c>
      <c r="AD1112" s="78">
        <f>_xll.qlAbcdMathFunctionValue(AD$1,($V1112-evaluationDate)/365)</f>
        <v>1.7159833760805625E-4</v>
      </c>
    </row>
    <row r="1113" spans="21:30">
      <c r="U1113" s="64" t="s">
        <v>99</v>
      </c>
      <c r="V1113" s="146">
        <f>_xll.qlCalendarAdvance(Calendar,V1112,U1113,,,trigger)</f>
        <v>47331</v>
      </c>
      <c r="W1113" s="78">
        <f>_xll.qlAbcdMathFunctionValue(W$1,($V1113-evaluationDate)/365)</f>
        <v>1.3193143686968103E-3</v>
      </c>
      <c r="X1113" s="78">
        <f>_xll.qlAbcdMathFunctionValue(X$1,($V1113-evaluationDate)/365)</f>
        <v>1.3503667856573651E-3</v>
      </c>
      <c r="Y1113" s="78">
        <f>_xll.qlAbcdMathFunctionValue(Y$1,($V1113-evaluationDate)/365)</f>
        <v>9.173703461173167E-4</v>
      </c>
      <c r="Z1113" s="78">
        <f>_xll.qlAbcdMathFunctionValue(Z$1,($V1113-evaluationDate)/365)</f>
        <v>9.246379618893341E-4</v>
      </c>
      <c r="AA1113" s="78">
        <f>_xll.qlAbcdMathFunctionValue(AA$1,($V1113-evaluationDate)/365)</f>
        <v>1.8007489242501109E-3</v>
      </c>
      <c r="AB1113" s="78">
        <f>_xll.qlAbcdMathFunctionValue(AB$1,($V1113-evaluationDate)/365)</f>
        <v>1.8996416513197471E-3</v>
      </c>
      <c r="AC1113" s="78">
        <f>_xll.qlAbcdMathFunctionValue(AC$1,($V1113-evaluationDate)/365)</f>
        <v>1.7147142870139169E-4</v>
      </c>
      <c r="AD1113" s="78">
        <f>_xll.qlAbcdMathFunctionValue(AD$1,($V1113-evaluationDate)/365)</f>
        <v>1.715599470846047E-4</v>
      </c>
    </row>
    <row r="1114" spans="21:30">
      <c r="U1114" s="64" t="s">
        <v>99</v>
      </c>
      <c r="V1114" s="146">
        <f>_xll.qlCalendarAdvance(Calendar,V1113,U1114,,,trigger)</f>
        <v>47338</v>
      </c>
      <c r="W1114" s="78">
        <f>_xll.qlAbcdMathFunctionValue(W$1,($V1114-evaluationDate)/365)</f>
        <v>1.316987178095056E-3</v>
      </c>
      <c r="X1114" s="78">
        <f>_xll.qlAbcdMathFunctionValue(X$1,($V1114-evaluationDate)/365)</f>
        <v>1.3479618040618704E-3</v>
      </c>
      <c r="Y1114" s="78">
        <f>_xll.qlAbcdMathFunctionValue(Y$1,($V1114-evaluationDate)/365)</f>
        <v>9.1626272403526831E-4</v>
      </c>
      <c r="Z1114" s="78">
        <f>_xll.qlAbcdMathFunctionValue(Z$1,($V1114-evaluationDate)/365)</f>
        <v>9.2351223126249714E-4</v>
      </c>
      <c r="AA1114" s="78">
        <f>_xll.qlAbcdMathFunctionValue(AA$1,($V1114-evaluationDate)/365)</f>
        <v>1.7971152533131291E-3</v>
      </c>
      <c r="AB1114" s="78">
        <f>_xll.qlAbcdMathFunctionValue(AB$1,($V1114-evaluationDate)/365)</f>
        <v>1.8957576938182679E-3</v>
      </c>
      <c r="AC1114" s="78">
        <f>_xll.qlAbcdMathFunctionValue(AC$1,($V1114-evaluationDate)/365)</f>
        <v>1.7143335303532913E-4</v>
      </c>
      <c r="AD1114" s="78">
        <f>_xll.qlAbcdMathFunctionValue(AD$1,($V1114-evaluationDate)/365)</f>
        <v>1.7152165163283501E-4</v>
      </c>
    </row>
    <row r="1115" spans="21:30">
      <c r="U1115" s="64" t="s">
        <v>99</v>
      </c>
      <c r="V1115" s="146">
        <f>_xll.qlCalendarAdvance(Calendar,V1114,U1115,,,trigger)</f>
        <v>47345</v>
      </c>
      <c r="W1115" s="78">
        <f>_xll.qlAbcdMathFunctionValue(W$1,($V1115-evaluationDate)/365)</f>
        <v>1.3146658518251627E-3</v>
      </c>
      <c r="X1115" s="78">
        <f>_xll.qlAbcdMathFunctionValue(X$1,($V1115-evaluationDate)/365)</f>
        <v>1.3455627859289346E-3</v>
      </c>
      <c r="Y1115" s="78">
        <f>_xll.qlAbcdMathFunctionValue(Y$1,($V1115-evaluationDate)/365)</f>
        <v>9.1515787098142933E-4</v>
      </c>
      <c r="Z1115" s="78">
        <f>_xll.qlAbcdMathFunctionValue(Z$1,($V1115-evaluationDate)/365)</f>
        <v>9.2238929203017936E-4</v>
      </c>
      <c r="AA1115" s="78">
        <f>_xll.qlAbcdMathFunctionValue(AA$1,($V1115-evaluationDate)/365)</f>
        <v>1.7934908757566339E-3</v>
      </c>
      <c r="AB1115" s="78">
        <f>_xll.qlAbcdMathFunctionValue(AB$1,($V1115-evaluationDate)/365)</f>
        <v>1.8918833670911706E-3</v>
      </c>
      <c r="AC1115" s="78">
        <f>_xll.qlAbcdMathFunctionValue(AC$1,($V1115-evaluationDate)/365)</f>
        <v>1.7139537206195988E-4</v>
      </c>
      <c r="AD1115" s="78">
        <f>_xll.qlAbcdMathFunctionValue(AD$1,($V1115-evaluationDate)/365)</f>
        <v>1.7148345113958527E-4</v>
      </c>
    </row>
    <row r="1116" spans="21:30">
      <c r="U1116" s="64" t="s">
        <v>99</v>
      </c>
      <c r="V1116" s="146">
        <f>_xll.qlCalendarAdvance(Calendar,V1115,U1116,,,trigger)</f>
        <v>47352</v>
      </c>
      <c r="W1116" s="78">
        <f>_xll.qlAbcdMathFunctionValue(W$1,($V1116-evaluationDate)/365)</f>
        <v>1.3123503821649935E-3</v>
      </c>
      <c r="X1116" s="78">
        <f>_xll.qlAbcdMathFunctionValue(X$1,($V1116-evaluationDate)/365)</f>
        <v>1.3431697241040653E-3</v>
      </c>
      <c r="Y1116" s="78">
        <f>_xll.qlAbcdMathFunctionValue(Y$1,($V1116-evaluationDate)/365)</f>
        <v>9.140557834687173E-4</v>
      </c>
      <c r="Z1116" s="78">
        <f>_xll.qlAbcdMathFunctionValue(Z$1,($V1116-evaluationDate)/365)</f>
        <v>9.2126914084348591E-4</v>
      </c>
      <c r="AA1116" s="78">
        <f>_xll.qlAbcdMathFunctionValue(AA$1,($V1116-evaluationDate)/365)</f>
        <v>1.7898757783572502E-3</v>
      </c>
      <c r="AB1116" s="78">
        <f>_xll.qlAbcdMathFunctionValue(AB$1,($V1116-evaluationDate)/365)</f>
        <v>1.8880186595842125E-3</v>
      </c>
      <c r="AC1116" s="78">
        <f>_xll.qlAbcdMathFunctionValue(AC$1,($V1116-evaluationDate)/365)</f>
        <v>1.7135748566563498E-4</v>
      </c>
      <c r="AD1116" s="78">
        <f>_xll.qlAbcdMathFunctionValue(AD$1,($V1116-evaluationDate)/365)</f>
        <v>1.7144534549093173E-4</v>
      </c>
    </row>
    <row r="1117" spans="21:30">
      <c r="U1117" s="64" t="s">
        <v>99</v>
      </c>
      <c r="V1117" s="146">
        <f>_xll.qlCalendarAdvance(Calendar,V1116,U1117,,,trigger)</f>
        <v>47359</v>
      </c>
      <c r="W1117" s="78">
        <f>_xll.qlAbcdMathFunctionValue(W$1,($V1117-evaluationDate)/365)</f>
        <v>1.3100407613517414E-3</v>
      </c>
      <c r="X1117" s="78">
        <f>_xll.qlAbcdMathFunctionValue(X$1,($V1117-evaluationDate)/365)</f>
        <v>1.3407826113854633E-3</v>
      </c>
      <c r="Y1117" s="78">
        <f>_xll.qlAbcdMathFunctionValue(Y$1,($V1117-evaluationDate)/365)</f>
        <v>9.1295645798948871E-4</v>
      </c>
      <c r="Z1117" s="78">
        <f>_xll.qlAbcdMathFunctionValue(Z$1,($V1117-evaluationDate)/365)</f>
        <v>9.2015177433137779E-4</v>
      </c>
      <c r="AA1117" s="78">
        <f>_xll.qlAbcdMathFunctionValue(AA$1,($V1117-evaluationDate)/365)</f>
        <v>1.7862699478355521E-3</v>
      </c>
      <c r="AB1117" s="78">
        <f>_xll.qlAbcdMathFunctionValue(AB$1,($V1117-evaluationDate)/365)</f>
        <v>1.8841635596667497E-3</v>
      </c>
      <c r="AC1117" s="78">
        <f>_xll.qlAbcdMathFunctionValue(AC$1,($V1117-evaluationDate)/365)</f>
        <v>1.7131969372997165E-4</v>
      </c>
      <c r="AD1117" s="78">
        <f>_xll.qlAbcdMathFunctionValue(AD$1,($V1117-evaluationDate)/365)</f>
        <v>1.7140733457219733E-4</v>
      </c>
    </row>
    <row r="1118" spans="21:30">
      <c r="U1118" s="64" t="s">
        <v>99</v>
      </c>
      <c r="V1118" s="146">
        <f>_xll.qlCalendarAdvance(Calendar,V1117,U1118,,,trigger)</f>
        <v>47366</v>
      </c>
      <c r="W1118" s="78">
        <f>_xll.qlAbcdMathFunctionValue(W$1,($V1118-evaluationDate)/365)</f>
        <v>1.3077369815824168E-3</v>
      </c>
      <c r="X1118" s="78">
        <f>_xll.qlAbcdMathFunctionValue(X$1,($V1118-evaluationDate)/365)</f>
        <v>1.3384014405245555E-3</v>
      </c>
      <c r="Y1118" s="78">
        <f>_xll.qlAbcdMathFunctionValue(Y$1,($V1118-evaluationDate)/365)</f>
        <v>9.1185989101577982E-4</v>
      </c>
      <c r="Z1118" s="78">
        <f>_xll.qlAbcdMathFunctionValue(Z$1,($V1118-evaluationDate)/365)</f>
        <v>9.1903718910092246E-4</v>
      </c>
      <c r="AA1118" s="78">
        <f>_xll.qlAbcdMathFunctionValue(AA$1,($V1118-evaluationDate)/365)</f>
        <v>1.7826733708567856E-3</v>
      </c>
      <c r="AB1118" s="78">
        <f>_xll.qlAbcdMathFunctionValue(AB$1,($V1118-evaluationDate)/365)</f>
        <v>1.880318055632602E-3</v>
      </c>
      <c r="AC1118" s="78">
        <f>_xll.qlAbcdMathFunctionValue(AC$1,($V1118-evaluationDate)/365)</f>
        <v>1.7128199613786177E-4</v>
      </c>
      <c r="AD1118" s="78">
        <f>_xll.qlAbcdMathFunctionValue(AD$1,($V1118-evaluationDate)/365)</f>
        <v>1.713694182679603E-4</v>
      </c>
    </row>
    <row r="1119" spans="21:30">
      <c r="U1119" s="64" t="s">
        <v>99</v>
      </c>
      <c r="V1119" s="146">
        <f>_xll.qlCalendarAdvance(Calendar,V1118,U1119,,,trigger)</f>
        <v>47373</v>
      </c>
      <c r="W1119" s="78">
        <f>_xll.qlAbcdMathFunctionValue(W$1,($V1119-evaluationDate)/365)</f>
        <v>1.3054390350143307E-3</v>
      </c>
      <c r="X1119" s="78">
        <f>_xll.qlAbcdMathFunctionValue(X$1,($V1119-evaluationDate)/365)</f>
        <v>1.3360262042265239E-3</v>
      </c>
      <c r="Y1119" s="78">
        <f>_xll.qlAbcdMathFunctionValue(Y$1,($V1119-evaluationDate)/365)</f>
        <v>9.1076607899954142E-4</v>
      </c>
      <c r="Z1119" s="78">
        <f>_xll.qlAbcdMathFunctionValue(Z$1,($V1119-evaluationDate)/365)</f>
        <v>9.1792538173754044E-4</v>
      </c>
      <c r="AA1119" s="78">
        <f>_xll.qlAbcdMathFunctionValue(AA$1,($V1119-evaluationDate)/365)</f>
        <v>1.7790860340315766E-3</v>
      </c>
      <c r="AB1119" s="78">
        <f>_xll.qlAbcdMathFunctionValue(AB$1,($V1119-evaluationDate)/365)</f>
        <v>1.8764821357009028E-3</v>
      </c>
      <c r="AC1119" s="78">
        <f>_xll.qlAbcdMathFunctionValue(AC$1,($V1119-evaluationDate)/365)</f>
        <v>1.7124439277148008E-4</v>
      </c>
      <c r="AD1119" s="78">
        <f>_xll.qlAbcdMathFunctionValue(AD$1,($V1119-evaluationDate)/365)</f>
        <v>1.7133159646206235E-4</v>
      </c>
    </row>
    <row r="1120" spans="21:30">
      <c r="U1120" s="64" t="s">
        <v>99</v>
      </c>
      <c r="V1120" s="146">
        <f>_xll.qlCalendarAdvance(Calendar,V1119,U1120,,,trigger)</f>
        <v>47380</v>
      </c>
      <c r="W1120" s="78">
        <f>_xll.qlAbcdMathFunctionValue(W$1,($V1120-evaluationDate)/365)</f>
        <v>1.303146913765576E-3</v>
      </c>
      <c r="X1120" s="78">
        <f>_xll.qlAbcdMathFunctionValue(X$1,($V1120-evaluationDate)/365)</f>
        <v>1.3336568951508318E-3</v>
      </c>
      <c r="Y1120" s="78">
        <f>_xll.qlAbcdMathFunctionValue(Y$1,($V1120-evaluationDate)/365)</f>
        <v>9.0967501837287612E-4</v>
      </c>
      <c r="Z1120" s="78">
        <f>_xll.qlAbcdMathFunctionValue(Z$1,($V1120-evaluationDate)/365)</f>
        <v>9.16816348805253E-4</v>
      </c>
      <c r="AA1120" s="78">
        <f>_xll.qlAbcdMathFunctionValue(AA$1,($V1120-evaluationDate)/365)</f>
        <v>1.7755079239166437E-3</v>
      </c>
      <c r="AB1120" s="78">
        <f>_xll.qlAbcdMathFunctionValue(AB$1,($V1120-evaluationDate)/365)</f>
        <v>1.8726557880169559E-3</v>
      </c>
      <c r="AC1120" s="78">
        <f>_xll.qlAbcdMathFunctionValue(AC$1,($V1120-evaluationDate)/365)</f>
        <v>1.7120688351229246E-4</v>
      </c>
      <c r="AD1120" s="78">
        <f>_xll.qlAbcdMathFunctionValue(AD$1,($V1120-evaluationDate)/365)</f>
        <v>1.7129386903761736E-4</v>
      </c>
    </row>
    <row r="1121" spans="21:30">
      <c r="U1121" s="64" t="s">
        <v>99</v>
      </c>
      <c r="V1121" s="146">
        <f>_xll.qlCalendarAdvance(Calendar,V1120,U1121,,,trigger)</f>
        <v>47387</v>
      </c>
      <c r="W1121" s="78">
        <f>_xll.qlAbcdMathFunctionValue(W$1,($V1121-evaluationDate)/365)</f>
        <v>1.3008606099155005E-3</v>
      </c>
      <c r="X1121" s="78">
        <f>_xll.qlAbcdMathFunctionValue(X$1,($V1121-evaluationDate)/365)</f>
        <v>1.331293505911746E-3</v>
      </c>
      <c r="Y1121" s="78">
        <f>_xll.qlAbcdMathFunctionValue(Y$1,($V1121-evaluationDate)/365)</f>
        <v>9.0858670554827016E-4</v>
      </c>
      <c r="Z1121" s="78">
        <f>_xll.qlAbcdMathFunctionValue(Z$1,($V1121-evaluationDate)/365)</f>
        <v>9.1571008684692454E-4</v>
      </c>
      <c r="AA1121" s="78">
        <f>_xll.qlAbcdMathFunctionValue(AA$1,($V1121-evaluationDate)/365)</f>
        <v>1.7719390270154939E-3</v>
      </c>
      <c r="AB1121" s="78">
        <f>_xll.qlAbcdMathFunctionValue(AB$1,($V1121-evaluationDate)/365)</f>
        <v>1.8688390006530694E-3</v>
      </c>
      <c r="AC1121" s="78">
        <f>_xll.qlAbcdMathFunctionValue(AC$1,($V1121-evaluationDate)/365)</f>
        <v>1.7116946824106407E-4</v>
      </c>
      <c r="AD1121" s="78">
        <f>_xll.qlAbcdMathFunctionValue(AD$1,($V1121-evaluationDate)/365)</f>
        <v>1.7125623587701939E-4</v>
      </c>
    </row>
    <row r="1122" spans="21:30">
      <c r="U1122" s="64" t="s">
        <v>99</v>
      </c>
      <c r="V1122" s="146">
        <f>_xll.qlCalendarAdvance(Calendar,V1121,U1122,,,trigger)</f>
        <v>47394</v>
      </c>
      <c r="W1122" s="78">
        <f>_xll.qlAbcdMathFunctionValue(W$1,($V1122-evaluationDate)/365)</f>
        <v>1.2985801155051854E-3</v>
      </c>
      <c r="X1122" s="78">
        <f>_xll.qlAbcdMathFunctionValue(X$1,($V1122-evaluationDate)/365)</f>
        <v>1.3289360290788541E-3</v>
      </c>
      <c r="Y1122" s="78">
        <f>_xll.qlAbcdMathFunctionValue(Y$1,($V1122-evaluationDate)/365)</f>
        <v>9.0750113691882655E-4</v>
      </c>
      <c r="Z1122" s="78">
        <f>_xll.qlAbcdMathFunctionValue(Z$1,($V1122-evaluationDate)/365)</f>
        <v>9.14606592384507E-4</v>
      </c>
      <c r="AA1122" s="78">
        <f>_xll.qlAbcdMathFunctionValue(AA$1,($V1122-evaluationDate)/365)</f>
        <v>1.7683793297791277E-3</v>
      </c>
      <c r="AB1122" s="78">
        <f>_xll.qlAbcdMathFunctionValue(AB$1,($V1122-evaluationDate)/365)</f>
        <v>1.8650317616094E-3</v>
      </c>
      <c r="AC1122" s="78">
        <f>_xll.qlAbcdMathFunctionValue(AC$1,($V1122-evaluationDate)/365)</f>
        <v>1.711321468378675E-4</v>
      </c>
      <c r="AD1122" s="78">
        <f>_xll.qlAbcdMathFunctionValue(AD$1,($V1122-evaluationDate)/365)</f>
        <v>1.7121869686195112E-4</v>
      </c>
    </row>
    <row r="1123" spans="21:30">
      <c r="U1123" s="64" t="s">
        <v>99</v>
      </c>
      <c r="V1123" s="146">
        <f>_xll.qlCalendarAdvance(Calendar,V1122,U1123,,,trigger)</f>
        <v>47401</v>
      </c>
      <c r="W1123" s="78">
        <f>_xll.qlAbcdMathFunctionValue(W$1,($V1123-evaluationDate)/365)</f>
        <v>1.2963054225379109E-3</v>
      </c>
      <c r="X1123" s="78">
        <f>_xll.qlAbcdMathFunctionValue(X$1,($V1123-evaluationDate)/365)</f>
        <v>1.326584457177582E-3</v>
      </c>
      <c r="Y1123" s="78">
        <f>_xll.qlAbcdMathFunctionValue(Y$1,($V1123-evaluationDate)/365)</f>
        <v>9.0641830885849475E-4</v>
      </c>
      <c r="Z1123" s="78">
        <f>_xll.qlAbcdMathFunctionValue(Z$1,($V1123-evaluationDate)/365)</f>
        <v>9.1350586191927998E-4</v>
      </c>
      <c r="AA1123" s="78">
        <f>_xll.qlAbcdMathFunctionValue(AA$1,($V1123-evaluationDate)/365)</f>
        <v>1.7648288186067258E-3</v>
      </c>
      <c r="AB1123" s="78">
        <f>_xll.qlAbcdMathFunctionValue(AB$1,($V1123-evaluationDate)/365)</f>
        <v>1.8612340588147821E-3</v>
      </c>
      <c r="AC1123" s="78">
        <f>_xll.qlAbcdMathFunctionValue(AC$1,($V1123-evaluationDate)/365)</f>
        <v>1.710949191820909E-4</v>
      </c>
      <c r="AD1123" s="78">
        <f>_xll.qlAbcdMathFunctionValue(AD$1,($V1123-evaluationDate)/365)</f>
        <v>1.7118125187339203E-4</v>
      </c>
    </row>
    <row r="1124" spans="21:30">
      <c r="U1124" s="64" t="s">
        <v>99</v>
      </c>
      <c r="V1124" s="146">
        <f>_xll.qlCalendarAdvance(Calendar,V1123,U1124,,,trigger)</f>
        <v>47408</v>
      </c>
      <c r="W1124" s="78">
        <f>_xll.qlAbcdMathFunctionValue(W$1,($V1124-evaluationDate)/365)</f>
        <v>1.2940365229796242E-3</v>
      </c>
      <c r="X1124" s="78">
        <f>_xll.qlAbcdMathFunctionValue(X$1,($V1124-evaluationDate)/365)</f>
        <v>1.3242387826897012E-3</v>
      </c>
      <c r="Y1124" s="78">
        <f>_xll.qlAbcdMathFunctionValue(Y$1,($V1124-evaluationDate)/365)</f>
        <v>9.053382177222995E-4</v>
      </c>
      <c r="Z1124" s="78">
        <f>_xll.qlAbcdMathFunctionValue(Z$1,($V1124-evaluationDate)/365)</f>
        <v>9.124078919320901E-4</v>
      </c>
      <c r="AA1124" s="78">
        <f>_xll.qlAbcdMathFunctionValue(AA$1,($V1124-evaluationDate)/365)</f>
        <v>1.7612874798463391E-3</v>
      </c>
      <c r="AB1124" s="78">
        <f>_xll.qlAbcdMathFunctionValue(AB$1,($V1124-evaluationDate)/365)</f>
        <v>1.8574458801275525E-3</v>
      </c>
      <c r="AC1124" s="78">
        <f>_xll.qlAbcdMathFunctionValue(AC$1,($V1124-evaluationDate)/365)</f>
        <v>1.7105778515244587E-4</v>
      </c>
      <c r="AD1124" s="78">
        <f>_xll.qlAbcdMathFunctionValue(AD$1,($V1124-evaluationDate)/365)</f>
        <v>1.7114390079162644E-4</v>
      </c>
    </row>
    <row r="1125" spans="21:30">
      <c r="U1125" s="64" t="s">
        <v>99</v>
      </c>
      <c r="V1125" s="146">
        <f>_xll.qlCalendarAdvance(Calendar,V1124,U1125,,,trigger)</f>
        <v>47415</v>
      </c>
      <c r="W1125" s="78">
        <f>_xll.qlAbcdMathFunctionValue(W$1,($V1125-evaluationDate)/365)</f>
        <v>1.2917734087594045E-3</v>
      </c>
      <c r="X1125" s="78">
        <f>_xll.qlAbcdMathFunctionValue(X$1,($V1125-evaluationDate)/365)</f>
        <v>1.3218989980538407E-3</v>
      </c>
      <c r="Y1125" s="78">
        <f>_xll.qlAbcdMathFunctionValue(Y$1,($V1125-evaluationDate)/365)</f>
        <v>9.0426085984656856E-4</v>
      </c>
      <c r="Z1125" s="78">
        <f>_xll.qlAbcdMathFunctionValue(Z$1,($V1125-evaluationDate)/365)</f>
        <v>9.1131267888358905E-4</v>
      </c>
      <c r="AA1125" s="78">
        <f>_xll.qlAbcdMathFunctionValue(AA$1,($V1125-evaluationDate)/365)</f>
        <v>1.7577552997955722E-3</v>
      </c>
      <c r="AB1125" s="78">
        <f>_xll.qlAbcdMathFunctionValue(AB$1,($V1125-evaluationDate)/365)</f>
        <v>1.8536672133363716E-3</v>
      </c>
      <c r="AC1125" s="78">
        <f>_xll.qlAbcdMathFunctionValue(AC$1,($V1125-evaluationDate)/365)</f>
        <v>1.7102074462697548E-4</v>
      </c>
      <c r="AD1125" s="78">
        <f>_xll.qlAbcdMathFunctionValue(AD$1,($V1125-evaluationDate)/365)</f>
        <v>1.7110664349625175E-4</v>
      </c>
    </row>
    <row r="1126" spans="21:30">
      <c r="U1126" s="64" t="s">
        <v>99</v>
      </c>
      <c r="V1126" s="146">
        <f>_xll.qlCalendarAdvance(Calendar,V1125,U1126,,,trigger)</f>
        <v>47422</v>
      </c>
      <c r="W1126" s="78">
        <f>_xll.qlAbcdMathFunctionValue(W$1,($V1126-evaluationDate)/365)</f>
        <v>1.28951607176992E-3</v>
      </c>
      <c r="X1126" s="78">
        <f>_xll.qlAbcdMathFunctionValue(X$1,($V1126-evaluationDate)/365)</f>
        <v>1.3195650956659877E-3</v>
      </c>
      <c r="Y1126" s="78">
        <f>_xll.qlAbcdMathFunctionValue(Y$1,($V1126-evaluationDate)/365)</f>
        <v>9.0318623154915674E-4</v>
      </c>
      <c r="Z1126" s="78">
        <f>_xll.qlAbcdMathFunctionValue(Z$1,($V1126-evaluationDate)/365)</f>
        <v>9.1022021921446906E-4</v>
      </c>
      <c r="AA1126" s="78">
        <f>_xll.qlAbcdMathFunctionValue(AA$1,($V1126-evaluationDate)/365)</f>
        <v>1.7542322647022583E-3</v>
      </c>
      <c r="AB1126" s="78">
        <f>_xll.qlAbcdMathFunctionValue(AB$1,($V1126-evaluationDate)/365)</f>
        <v>1.849898046161037E-3</v>
      </c>
      <c r="AC1126" s="78">
        <f>_xll.qlAbcdMathFunctionValue(AC$1,($V1126-evaluationDate)/365)</f>
        <v>1.7098379748306218E-4</v>
      </c>
      <c r="AD1126" s="78">
        <f>_xll.qlAbcdMathFunctionValue(AD$1,($V1126-evaluationDate)/365)</f>
        <v>1.710694798661863E-4</v>
      </c>
    </row>
    <row r="1127" spans="21:30">
      <c r="U1127" s="64" t="s">
        <v>99</v>
      </c>
      <c r="V1127" s="146">
        <f>_xll.qlCalendarAdvance(Calendar,V1126,U1127,,,trigger)</f>
        <v>47429</v>
      </c>
      <c r="W1127" s="78">
        <f>_xll.qlAbcdMathFunctionValue(W$1,($V1127-evaluationDate)/365)</f>
        <v>1.2872645038678882E-3</v>
      </c>
      <c r="X1127" s="78">
        <f>_xll.qlAbcdMathFunctionValue(X$1,($V1127-evaluationDate)/365)</f>
        <v>1.3172370678799913E-3</v>
      </c>
      <c r="Y1127" s="78">
        <f>_xll.qlAbcdMathFunctionValue(Y$1,($V1127-evaluationDate)/365)</f>
        <v>9.0211432912967217E-4</v>
      </c>
      <c r="Z1127" s="78">
        <f>_xll.qlAbcdMathFunctionValue(Z$1,($V1127-evaluationDate)/365)</f>
        <v>9.0913050934569796E-4</v>
      </c>
      <c r="AA1127" s="78">
        <f>_xll.qlAbcdMathFunctionValue(AA$1,($V1127-evaluationDate)/365)</f>
        <v>1.7507183607651366E-3</v>
      </c>
      <c r="AB1127" s="78">
        <f>_xll.qlAbcdMathFunctionValue(AB$1,($V1127-evaluationDate)/365)</f>
        <v>1.8461383662532942E-3</v>
      </c>
      <c r="AC1127" s="78">
        <f>_xll.qlAbcdMathFunctionValue(AC$1,($V1127-evaluationDate)/365)</f>
        <v>1.7094694359743567E-4</v>
      </c>
      <c r="AD1127" s="78">
        <f>_xll.qlAbcdMathFunctionValue(AD$1,($V1127-evaluationDate)/365)</f>
        <v>1.7103240977967747E-4</v>
      </c>
    </row>
    <row r="1128" spans="21:30">
      <c r="U1128" s="64" t="s">
        <v>99</v>
      </c>
      <c r="V1128" s="146">
        <f>_xll.qlCalendarAdvance(Calendar,V1127,U1128,,,trigger)</f>
        <v>47436</v>
      </c>
      <c r="W1128" s="78">
        <f>_xll.qlAbcdMathFunctionValue(W$1,($V1128-evaluationDate)/365)</f>
        <v>1.2850186968745253E-3</v>
      </c>
      <c r="X1128" s="78">
        <f>_xll.qlAbcdMathFunctionValue(X$1,($V1128-evaluationDate)/365)</f>
        <v>1.3149149070080567E-3</v>
      </c>
      <c r="Y1128" s="78">
        <f>_xll.qlAbcdMathFunctionValue(Y$1,($V1128-evaluationDate)/365)</f>
        <v>9.0104514886969571E-4</v>
      </c>
      <c r="Z1128" s="78">
        <f>_xll.qlAbcdMathFunctionValue(Z$1,($V1128-evaluationDate)/365)</f>
        <v>9.0804354567875097E-4</v>
      </c>
      <c r="AA1128" s="78">
        <f>_xll.qlAbcdMathFunctionValue(AA$1,($V1128-evaluationDate)/365)</f>
        <v>1.7472135741345147E-3</v>
      </c>
      <c r="AB1128" s="78">
        <f>_xll.qlAbcdMathFunctionValue(AB$1,($V1128-evaluationDate)/365)</f>
        <v>1.8423881611976344E-3</v>
      </c>
      <c r="AC1128" s="78">
        <f>_xll.qlAbcdMathFunctionValue(AC$1,($V1128-evaluationDate)/365)</f>
        <v>1.7091018284618055E-4</v>
      </c>
      <c r="AD1128" s="78">
        <f>_xll.qlAbcdMathFunctionValue(AD$1,($V1128-evaluationDate)/365)</f>
        <v>1.7099543311430954E-4</v>
      </c>
    </row>
    <row r="1129" spans="21:30">
      <c r="U1129" s="64" t="s">
        <v>99</v>
      </c>
      <c r="V1129" s="146">
        <f>_xll.qlCalendarAdvance(Calendar,V1128,U1129,,,trigger)</f>
        <v>47443</v>
      </c>
      <c r="W1129" s="78">
        <f>_xll.qlAbcdMathFunctionValue(W$1,($V1129-evaluationDate)/365)</f>
        <v>1.2827786425760024E-3</v>
      </c>
      <c r="X1129" s="78">
        <f>_xll.qlAbcdMathFunctionValue(X$1,($V1129-evaluationDate)/365)</f>
        <v>1.3125986053212425E-3</v>
      </c>
      <c r="Y1129" s="78">
        <f>_xll.qlAbcdMathFunctionValue(Y$1,($V1129-evaluationDate)/365)</f>
        <v>8.999786870330052E-4</v>
      </c>
      <c r="Z1129" s="78">
        <f>_xll.qlAbcdMathFunctionValue(Z$1,($V1129-evaluationDate)/365)</f>
        <v>9.0695932459584298E-4</v>
      </c>
      <c r="AA1129" s="78">
        <f>_xll.qlAbcdMathFunctionValue(AA$1,($V1129-evaluationDate)/365)</f>
        <v>1.7437178909129388E-3</v>
      </c>
      <c r="AB1129" s="78">
        <f>_xll.qlAbcdMathFunctionValue(AB$1,($V1129-evaluationDate)/365)</f>
        <v>1.8386474185121003E-3</v>
      </c>
      <c r="AC1129" s="78">
        <f>_xll.qlAbcdMathFunctionValue(AC$1,($V1129-evaluationDate)/365)</f>
        <v>1.7087351510474425E-4</v>
      </c>
      <c r="AD1129" s="78">
        <f>_xll.qlAbcdMathFunctionValue(AD$1,($V1129-evaluationDate)/365)</f>
        <v>1.7095854974701158E-4</v>
      </c>
    </row>
    <row r="1130" spans="21:30">
      <c r="U1130" s="64" t="s">
        <v>99</v>
      </c>
      <c r="V1130" s="146">
        <f>_xll.qlCalendarAdvance(Calendar,V1129,U1130,,,trigger)</f>
        <v>47450</v>
      </c>
      <c r="W1130" s="78">
        <f>_xll.qlAbcdMathFunctionValue(W$1,($V1130-evaluationDate)/365)</f>
        <v>1.280544332723886E-3</v>
      </c>
      <c r="X1130" s="78">
        <f>_xll.qlAbcdMathFunctionValue(X$1,($V1130-evaluationDate)/365)</f>
        <v>1.3102881550499464E-3</v>
      </c>
      <c r="Y1130" s="78">
        <f>_xll.qlAbcdMathFunctionValue(Y$1,($V1130-evaluationDate)/365)</f>
        <v>8.9891493986579121E-4</v>
      </c>
      <c r="Z1130" s="78">
        <f>_xll.qlAbcdMathFunctionValue(Z$1,($V1130-evaluationDate)/365)</f>
        <v>9.0587784246015689E-4</v>
      </c>
      <c r="AA1130" s="78">
        <f>_xll.qlAbcdMathFunctionValue(AA$1,($V1130-evaluationDate)/365)</f>
        <v>1.7402312971558449E-3</v>
      </c>
      <c r="AB1130" s="78">
        <f>_xll.qlAbcdMathFunctionValue(AB$1,($V1130-evaluationDate)/365)</f>
        <v>1.8349161256490671E-3</v>
      </c>
      <c r="AC1130" s="78">
        <f>_xll.qlAbcdMathFunctionValue(AC$1,($V1130-evaluationDate)/365)</f>
        <v>1.7083694024794456E-4</v>
      </c>
      <c r="AD1130" s="78">
        <f>_xll.qlAbcdMathFunctionValue(AD$1,($V1130-evaluationDate)/365)</f>
        <v>1.7092175955406522E-4</v>
      </c>
    </row>
    <row r="1131" spans="21:30">
      <c r="U1131" s="64" t="s">
        <v>99</v>
      </c>
      <c r="V1131" s="146">
        <f>_xll.qlCalendarAdvance(Calendar,V1130,U1131,,,trigger)</f>
        <v>47457</v>
      </c>
      <c r="W1131" s="78">
        <f>_xll.qlAbcdMathFunctionValue(W$1,($V1131-evaluationDate)/365)</f>
        <v>1.2783157590355873E-3</v>
      </c>
      <c r="X1131" s="78">
        <f>_xll.qlAbcdMathFunctionValue(X$1,($V1131-evaluationDate)/365)</f>
        <v>1.3079835483843969E-3</v>
      </c>
      <c r="Y1131" s="78">
        <f>_xll.qlAbcdMathFunctionValue(Y$1,($V1131-evaluationDate)/365)</f>
        <v>8.9785390359687755E-4</v>
      </c>
      <c r="Z1131" s="78">
        <f>_xll.qlAbcdMathFunctionValue(Z$1,($V1131-evaluationDate)/365)</f>
        <v>9.0479909561607232E-4</v>
      </c>
      <c r="AA1131" s="78">
        <f>_xll.qlAbcdMathFunctionValue(AA$1,($V1131-evaluationDate)/365)</f>
        <v>1.7367537788722188E-3</v>
      </c>
      <c r="AB1131" s="78">
        <f>_xll.qlAbcdMathFunctionValue(AB$1,($V1131-evaluationDate)/365)</f>
        <v>1.8311942699960392E-3</v>
      </c>
      <c r="AC1131" s="78">
        <f>_xll.qlAbcdMathFunctionValue(AC$1,($V1131-evaluationDate)/365)</f>
        <v>1.7080045814997732E-4</v>
      </c>
      <c r="AD1131" s="78">
        <f>_xll.qlAbcdMathFunctionValue(AD$1,($V1131-evaluationDate)/365)</f>
        <v>1.7088506241111245E-4</v>
      </c>
    </row>
    <row r="1132" spans="21:30">
      <c r="U1132" s="64" t="s">
        <v>99</v>
      </c>
      <c r="V1132" s="146">
        <f>_xll.qlCalendarAdvance(Calendar,V1131,U1132,,,trigger)</f>
        <v>47464</v>
      </c>
      <c r="W1132" s="78">
        <f>_xll.qlAbcdMathFunctionValue(W$1,($V1132-evaluationDate)/365)</f>
        <v>1.2760929131948005E-3</v>
      </c>
      <c r="X1132" s="78">
        <f>_xll.qlAbcdMathFunctionValue(X$1,($V1132-evaluationDate)/365)</f>
        <v>1.3056847774751325E-3</v>
      </c>
      <c r="Y1132" s="78">
        <f>_xll.qlAbcdMathFunctionValue(Y$1,($V1132-evaluationDate)/365)</f>
        <v>8.9679557443793551E-4</v>
      </c>
      <c r="Z1132" s="78">
        <f>_xll.qlAbcdMathFunctionValue(Z$1,($V1132-evaluationDate)/365)</f>
        <v>9.0372308038939105E-4</v>
      </c>
      <c r="AA1132" s="78">
        <f>_xll.qlAbcdMathFunctionValue(AA$1,($V1132-evaluationDate)/365)</f>
        <v>1.7332853220252404E-3</v>
      </c>
      <c r="AB1132" s="78">
        <f>_xll.qlAbcdMathFunctionValue(AB$1,($V1132-evaluationDate)/365)</f>
        <v>1.8274818388764225E-3</v>
      </c>
      <c r="AC1132" s="78">
        <f>_xll.qlAbcdMathFunctionValue(AC$1,($V1132-evaluationDate)/365)</f>
        <v>1.7076406868442401E-4</v>
      </c>
      <c r="AD1132" s="78">
        <f>_xll.qlAbcdMathFunctionValue(AD$1,($V1132-evaluationDate)/365)</f>
        <v>1.7084845819316326E-4</v>
      </c>
    </row>
    <row r="1133" spans="21:30">
      <c r="U1133" s="64" t="s">
        <v>99</v>
      </c>
      <c r="V1133" s="146">
        <f>_xll.qlCalendarAdvance(Calendar,V1132,U1133,,,trigger)</f>
        <v>47471</v>
      </c>
      <c r="W1133" s="78">
        <f>_xll.qlAbcdMathFunctionValue(W$1,($V1133-evaluationDate)/365)</f>
        <v>1.2738757868519411E-3</v>
      </c>
      <c r="X1133" s="78">
        <f>_xll.qlAbcdMathFunctionValue(X$1,($V1133-evaluationDate)/365)</f>
        <v>1.3033918344334857E-3</v>
      </c>
      <c r="Y1133" s="78">
        <f>_xll.qlAbcdMathFunctionValue(Y$1,($V1133-evaluationDate)/365)</f>
        <v>8.9573994858370019E-4</v>
      </c>
      <c r="Z1133" s="78">
        <f>_xll.qlAbcdMathFunctionValue(Z$1,($V1133-evaluationDate)/365)</f>
        <v>9.0264979308756301E-4</v>
      </c>
      <c r="AA1133" s="78">
        <f>_xll.qlAbcdMathFunctionValue(AA$1,($V1133-evaluationDate)/365)</f>
        <v>1.7298259125329326E-3</v>
      </c>
      <c r="AB1133" s="78">
        <f>_xll.qlAbcdMathFunctionValue(AB$1,($V1133-evaluationDate)/365)</f>
        <v>1.8237788195503068E-3</v>
      </c>
      <c r="AC1133" s="78">
        <f>_xll.qlAbcdMathFunctionValue(AC$1,($V1133-evaluationDate)/365)</f>
        <v>1.7072777172425922E-4</v>
      </c>
      <c r="AD1133" s="78">
        <f>_xll.qlAbcdMathFunctionValue(AD$1,($V1133-evaluationDate)/365)</f>
        <v>1.7081194677460331E-4</v>
      </c>
    </row>
    <row r="1134" spans="21:30">
      <c r="U1134" s="64" t="s">
        <v>99</v>
      </c>
      <c r="V1134" s="146">
        <f>_xll.qlCalendarAdvance(Calendar,V1133,U1134,,,trigger)</f>
        <v>47479</v>
      </c>
      <c r="W1134" s="78">
        <f>_xll.qlAbcdMathFunctionValue(W$1,($V1134-evaluationDate)/365)</f>
        <v>1.271348920886779E-3</v>
      </c>
      <c r="X1134" s="78">
        <f>_xll.qlAbcdMathFunctionValue(X$1,($V1134-evaluationDate)/365)</f>
        <v>1.3007784540935868E-3</v>
      </c>
      <c r="Y1134" s="78">
        <f>_xll.qlAbcdMathFunctionValue(Y$1,($V1134-evaluationDate)/365)</f>
        <v>8.9453682430142901E-4</v>
      </c>
      <c r="Z1134" s="78">
        <f>_xll.qlAbcdMathFunctionValue(Z$1,($V1134-evaluationDate)/365)</f>
        <v>9.0142651458359913E-4</v>
      </c>
      <c r="AA1134" s="78">
        <f>_xll.qlAbcdMathFunctionValue(AA$1,($V1134-evaluationDate)/365)</f>
        <v>1.7258833619545827E-3</v>
      </c>
      <c r="AB1134" s="78">
        <f>_xll.qlAbcdMathFunctionValue(AB$1,($V1134-evaluationDate)/365)</f>
        <v>1.8195583056825984E-3</v>
      </c>
      <c r="AC1134" s="78">
        <f>_xll.qlAbcdMathFunctionValue(AC$1,($V1134-evaluationDate)/365)</f>
        <v>1.7068640259223106E-4</v>
      </c>
      <c r="AD1134" s="78">
        <f>_xll.qlAbcdMathFunctionValue(AD$1,($V1134-evaluationDate)/365)</f>
        <v>1.7077033290905443E-4</v>
      </c>
    </row>
    <row r="1135" spans="21:30">
      <c r="U1135" s="64" t="s">
        <v>99</v>
      </c>
      <c r="V1135" s="146">
        <f>_xll.qlCalendarAdvance(Calendar,V1134,U1135,,,trigger)</f>
        <v>47486</v>
      </c>
      <c r="W1135" s="78">
        <f>_xll.qlAbcdMathFunctionValue(W$1,($V1135-evaluationDate)/365)</f>
        <v>1.2691440223428023E-3</v>
      </c>
      <c r="X1135" s="78">
        <f>_xll.qlAbcdMathFunctionValue(X$1,($V1135-evaluationDate)/365)</f>
        <v>1.2984979725963273E-3</v>
      </c>
      <c r="Y1135" s="78">
        <f>_xll.qlAbcdMathFunctionValue(Y$1,($V1135-evaluationDate)/365)</f>
        <v>8.9348697835185675E-4</v>
      </c>
      <c r="Z1135" s="78">
        <f>_xll.qlAbcdMathFunctionValue(Z$1,($V1135-evaluationDate)/365)</f>
        <v>9.0035906031691823E-4</v>
      </c>
      <c r="AA1135" s="78">
        <f>_xll.qlAbcdMathFunctionValue(AA$1,($V1135-evaluationDate)/365)</f>
        <v>1.7224432920257672E-3</v>
      </c>
      <c r="AB1135" s="78">
        <f>_xll.qlAbcdMathFunctionValue(AB$1,($V1135-evaluationDate)/365)</f>
        <v>1.8158754112958561E-3</v>
      </c>
      <c r="AC1135" s="78">
        <f>_xll.qlAbcdMathFunctionValue(AC$1,($V1135-evaluationDate)/365)</f>
        <v>1.706503034273828E-4</v>
      </c>
      <c r="AD1135" s="78">
        <f>_xll.qlAbcdMathFunctionValue(AD$1,($V1135-evaluationDate)/365)</f>
        <v>1.7073401992048374E-4</v>
      </c>
    </row>
    <row r="1136" spans="21:30">
      <c r="U1136" s="64" t="s">
        <v>99</v>
      </c>
      <c r="V1136" s="146">
        <f>_xll.qlCalendarAdvance(Calendar,V1135,U1136,,,trigger)</f>
        <v>47493</v>
      </c>
      <c r="W1136" s="78">
        <f>_xll.qlAbcdMathFunctionValue(W$1,($V1136-evaluationDate)/365)</f>
        <v>1.2669448168433827E-3</v>
      </c>
      <c r="X1136" s="78">
        <f>_xll.qlAbcdMathFunctionValue(X$1,($V1136-evaluationDate)/365)</f>
        <v>1.2962232939237729E-3</v>
      </c>
      <c r="Y1136" s="78">
        <f>_xll.qlAbcdMathFunctionValue(Y$1,($V1136-evaluationDate)/365)</f>
        <v>8.9243982363969093E-4</v>
      </c>
      <c r="Z1136" s="78">
        <f>_xll.qlAbcdMathFunctionValue(Z$1,($V1136-evaluationDate)/365)</f>
        <v>8.9929432225293281E-4</v>
      </c>
      <c r="AA1136" s="78">
        <f>_xll.qlAbcdMathFunctionValue(AA$1,($V1136-evaluationDate)/365)</f>
        <v>1.7190122249070899E-3</v>
      </c>
      <c r="AB1136" s="78">
        <f>_xll.qlAbcdMathFunctionValue(AB$1,($V1136-evaluationDate)/365)</f>
        <v>1.8122018882592247E-3</v>
      </c>
      <c r="AC1136" s="78">
        <f>_xll.qlAbcdMathFunctionValue(AC$1,($V1136-evaluationDate)/365)</f>
        <v>1.7061429636483255E-4</v>
      </c>
      <c r="AD1136" s="78">
        <f>_xll.qlAbcdMathFunctionValue(AD$1,($V1136-evaluationDate)/365)</f>
        <v>1.7069779933253431E-4</v>
      </c>
    </row>
    <row r="1137" spans="21:30">
      <c r="U1137" s="64" t="s">
        <v>99</v>
      </c>
      <c r="V1137" s="146">
        <f>_xll.qlCalendarAdvance(Calendar,V1136,U1137,,,trigger)</f>
        <v>47500</v>
      </c>
      <c r="W1137" s="78">
        <f>_xll.qlAbcdMathFunctionValue(W$1,($V1137-evaluationDate)/365)</f>
        <v>1.2647512959056623E-3</v>
      </c>
      <c r="X1137" s="78">
        <f>_xll.qlAbcdMathFunctionValue(X$1,($V1137-evaluationDate)/365)</f>
        <v>1.293954410029862E-3</v>
      </c>
      <c r="Y1137" s="78">
        <f>_xll.qlAbcdMathFunctionValue(Y$1,($V1137-evaluationDate)/365)</f>
        <v>8.913953562917523E-4</v>
      </c>
      <c r="Z1137" s="78">
        <f>_xll.qlAbcdMathFunctionValue(Z$1,($V1137-evaluationDate)/365)</f>
        <v>8.9823229662541987E-4</v>
      </c>
      <c r="AA1137" s="78">
        <f>_xll.qlAbcdMathFunctionValue(AA$1,($V1137-evaluationDate)/365)</f>
        <v>1.7155901463362482E-3</v>
      </c>
      <c r="AB1137" s="78">
        <f>_xll.qlAbcdMathFunctionValue(AB$1,($V1137-evaluationDate)/365)</f>
        <v>1.80853772357861E-3</v>
      </c>
      <c r="AC1137" s="78">
        <f>_xll.qlAbcdMathFunctionValue(AC$1,($V1137-evaluationDate)/365)</f>
        <v>1.7057838127511977E-4</v>
      </c>
      <c r="AD1137" s="78">
        <f>_xll.qlAbcdMathFunctionValue(AD$1,($V1137-evaluationDate)/365)</f>
        <v>1.7066167101708563E-4</v>
      </c>
    </row>
    <row r="1138" spans="21:30">
      <c r="U1138" s="64" t="s">
        <v>99</v>
      </c>
      <c r="V1138" s="146">
        <f>_xll.qlCalendarAdvance(Calendar,V1137,U1138,,,trigger)</f>
        <v>47507</v>
      </c>
      <c r="W1138" s="78">
        <f>_xll.qlAbcdMathFunctionValue(W$1,($V1138-evaluationDate)/365)</f>
        <v>1.2625634510157065E-3</v>
      </c>
      <c r="X1138" s="78">
        <f>_xll.qlAbcdMathFunctionValue(X$1,($V1138-evaluationDate)/365)</f>
        <v>1.2916913128317403E-3</v>
      </c>
      <c r="Y1138" s="78">
        <f>_xll.qlAbcdMathFunctionValue(Y$1,($V1138-evaluationDate)/365)</f>
        <v>8.903535724190041E-4</v>
      </c>
      <c r="Z1138" s="78">
        <f>_xll.qlAbcdMathFunctionValue(Z$1,($V1138-evaluationDate)/365)</f>
        <v>8.9717297965093384E-4</v>
      </c>
      <c r="AA1138" s="78">
        <f>_xll.qlAbcdMathFunctionValue(AA$1,($V1138-evaluationDate)/365)</f>
        <v>1.7121770420090191E-3</v>
      </c>
      <c r="AB1138" s="78">
        <f>_xll.qlAbcdMathFunctionValue(AB$1,($V1138-evaluationDate)/365)</f>
        <v>1.8048829042004962E-3</v>
      </c>
      <c r="AC1138" s="78">
        <f>_xll.qlAbcdMathFunctionValue(AC$1,($V1138-evaluationDate)/365)</f>
        <v>1.7054255802821484E-4</v>
      </c>
      <c r="AD1138" s="78">
        <f>_xll.qlAbcdMathFunctionValue(AD$1,($V1138-evaluationDate)/365)</f>
        <v>1.7062563484543128E-4</v>
      </c>
    </row>
    <row r="1139" spans="21:30">
      <c r="U1139" s="64" t="s">
        <v>99</v>
      </c>
      <c r="V1139" s="146">
        <f>_xll.qlCalendarAdvance(Calendar,V1138,U1139,,,trigger)</f>
        <v>47514</v>
      </c>
      <c r="W1139" s="78">
        <f>_xll.qlAbcdMathFunctionValue(W$1,($V1139-evaluationDate)/365)</f>
        <v>1.2603812736289239E-3</v>
      </c>
      <c r="X1139" s="78">
        <f>_xll.qlAbcdMathFunctionValue(X$1,($V1139-evaluationDate)/365)</f>
        <v>1.2894339942102228E-3</v>
      </c>
      <c r="Y1139" s="78">
        <f>_xll.qlAbcdMathFunctionValue(Y$1,($V1139-evaluationDate)/365)</f>
        <v>8.8931446811675845E-4</v>
      </c>
      <c r="Z1139" s="78">
        <f>_xll.qlAbcdMathFunctionValue(Z$1,($V1139-evaluationDate)/365)</f>
        <v>8.9611636752902324E-4</v>
      </c>
      <c r="AA1139" s="78">
        <f>_xll.qlAbcdMathFunctionValue(AA$1,($V1139-evaluationDate)/365)</f>
        <v>1.7087728975798792E-3</v>
      </c>
      <c r="AB1139" s="78">
        <f>_xll.qlAbcdMathFunctionValue(AB$1,($V1139-evaluationDate)/365)</f>
        <v>1.8012374170126952E-3</v>
      </c>
      <c r="AC1139" s="78">
        <f>_xll.qlAbcdMathFunctionValue(AC$1,($V1139-evaluationDate)/365)</f>
        <v>1.7050682649352632E-4</v>
      </c>
      <c r="AD1139" s="78">
        <f>_xll.qlAbcdMathFunctionValue(AD$1,($V1139-evaluationDate)/365)</f>
        <v>1.7058969068828634E-4</v>
      </c>
    </row>
    <row r="1140" spans="21:30">
      <c r="U1140" s="64" t="s">
        <v>99</v>
      </c>
      <c r="V1140" s="146">
        <f>_xll.qlCalendarAdvance(Calendar,V1139,U1140,,,trigger)</f>
        <v>47521</v>
      </c>
      <c r="W1140" s="78">
        <f>_xll.qlAbcdMathFunctionValue(W$1,($V1140-evaluationDate)/365)</f>
        <v>1.2582047551704808E-3</v>
      </c>
      <c r="X1140" s="78">
        <f>_xll.qlAbcdMathFunctionValue(X$1,($V1140-evaluationDate)/365)</f>
        <v>1.2871824460102461E-3</v>
      </c>
      <c r="Y1140" s="78">
        <f>_xll.qlAbcdMathFunctionValue(Y$1,($V1140-evaluationDate)/365)</f>
        <v>8.8827803946487944E-4</v>
      </c>
      <c r="Z1140" s="78">
        <f>_xll.qlAbcdMathFunctionValue(Z$1,($V1140-evaluationDate)/365)</f>
        <v>8.9506245644244294E-4</v>
      </c>
      <c r="AA1140" s="78">
        <f>_xll.qlAbcdMathFunctionValue(AA$1,($V1140-evaluationDate)/365)</f>
        <v>1.7053776986626131E-3</v>
      </c>
      <c r="AB1140" s="78">
        <f>_xll.qlAbcdMathFunctionValue(AB$1,($V1140-evaluationDate)/365)</f>
        <v>1.7976012488450785E-3</v>
      </c>
      <c r="AC1140" s="78">
        <f>_xll.qlAbcdMathFunctionValue(AC$1,($V1140-evaluationDate)/365)</f>
        <v>1.7047118653990811E-4</v>
      </c>
      <c r="AD1140" s="78">
        <f>_xll.qlAbcdMathFunctionValue(AD$1,($V1140-evaluationDate)/365)</f>
        <v>1.7055383841579457E-4</v>
      </c>
    </row>
    <row r="1141" spans="21:30">
      <c r="U1141" s="64" t="s">
        <v>99</v>
      </c>
      <c r="V1141" s="146">
        <f>_xll.qlCalendarAdvance(Calendar,V1140,U1141,,,trigger)</f>
        <v>47528</v>
      </c>
      <c r="W1141" s="78">
        <f>_xll.qlAbcdMathFunctionValue(W$1,($V1141-evaluationDate)/365)</f>
        <v>1.256033887035715E-3</v>
      </c>
      <c r="X1141" s="78">
        <f>_xll.qlAbcdMathFunctionValue(X$1,($V1141-evaluationDate)/365)</f>
        <v>1.2849366600413254E-3</v>
      </c>
      <c r="Y1141" s="78">
        <f>_xll.qlAbcdMathFunctionValue(Y$1,($V1141-evaluationDate)/365)</f>
        <v>8.8724428252798671E-4</v>
      </c>
      <c r="Z1141" s="78">
        <f>_xll.qlAbcdMathFunctionValue(Z$1,($V1141-evaluationDate)/365)</f>
        <v>8.9401124255736764E-4</v>
      </c>
      <c r="AA1141" s="78">
        <f>_xll.qlAbcdMathFunctionValue(AA$1,($V1141-evaluationDate)/365)</f>
        <v>1.7019914308309232E-3</v>
      </c>
      <c r="AB1141" s="78">
        <f>_xll.qlAbcdMathFunctionValue(AB$1,($V1141-evaluationDate)/365)</f>
        <v>1.7939743864703117E-3</v>
      </c>
      <c r="AC1141" s="78">
        <f>_xll.qlAbcdMathFunctionValue(AC$1,($V1141-evaluationDate)/365)</f>
        <v>1.7043563803566654E-4</v>
      </c>
      <c r="AD1141" s="78">
        <f>_xll.qlAbcdMathFunctionValue(AD$1,($V1141-evaluationDate)/365)</f>
        <v>1.7051807789753574E-4</v>
      </c>
    </row>
    <row r="1142" spans="21:30">
      <c r="U1142" s="64" t="s">
        <v>99</v>
      </c>
      <c r="V1142" s="146">
        <f>_xll.qlCalendarAdvance(Calendar,V1141,U1142,,,trigger)</f>
        <v>47535</v>
      </c>
      <c r="W1142" s="78">
        <f>_xll.qlAbcdMathFunctionValue(W$1,($V1142-evaluationDate)/365)</f>
        <v>1.2538686605905462E-3</v>
      </c>
      <c r="X1142" s="78">
        <f>_xll.qlAbcdMathFunctionValue(X$1,($V1142-evaluationDate)/365)</f>
        <v>1.2826966280780029E-3</v>
      </c>
      <c r="Y1142" s="78">
        <f>_xll.qlAbcdMathFunctionValue(Y$1,($V1142-evaluationDate)/365)</f>
        <v>8.862131933556562E-4</v>
      </c>
      <c r="Z1142" s="78">
        <f>_xll.qlAbcdMathFunctionValue(Z$1,($V1142-evaluationDate)/365)</f>
        <v>8.9296272202360146E-4</v>
      </c>
      <c r="AA1142" s="78">
        <f>_xll.qlAbcdMathFunctionValue(AA$1,($V1142-evaluationDate)/365)</f>
        <v>1.6986140796190318E-3</v>
      </c>
      <c r="AB1142" s="78">
        <f>_xll.qlAbcdMathFunctionValue(AB$1,($V1142-evaluationDate)/365)</f>
        <v>1.7903568166045801E-3</v>
      </c>
      <c r="AC1142" s="78">
        <f>_xll.qlAbcdMathFunctionValue(AC$1,($V1142-evaluationDate)/365)</f>
        <v>1.7040018084856745E-4</v>
      </c>
      <c r="AD1142" s="78">
        <f>_xll.qlAbcdMathFunctionValue(AD$1,($V1142-evaluationDate)/365)</f>
        <v>1.704824090025327E-4</v>
      </c>
    </row>
    <row r="1143" spans="21:30">
      <c r="U1143" s="64" t="s">
        <v>99</v>
      </c>
      <c r="V1143" s="146">
        <f>_xll.qlCalendarAdvance(Calendar,V1142,U1143,,,trigger)</f>
        <v>47542</v>
      </c>
      <c r="W1143" s="78">
        <f>_xll.qlAbcdMathFunctionValue(W$1,($V1143-evaluationDate)/365)</f>
        <v>1.2517090671718804E-3</v>
      </c>
      <c r="X1143" s="78">
        <f>_xll.qlAbcdMathFunctionValue(X$1,($V1143-evaluationDate)/365)</f>
        <v>1.2804623418602929E-3</v>
      </c>
      <c r="Y1143" s="78">
        <f>_xll.qlAbcdMathFunctionValue(Y$1,($V1143-evaluationDate)/365)</f>
        <v>8.8518476798261859E-4</v>
      </c>
      <c r="Z1143" s="78">
        <f>_xll.qlAbcdMathFunctionValue(Z$1,($V1143-evaluationDate)/365)</f>
        <v>8.919168909747872E-4</v>
      </c>
      <c r="AA1143" s="78">
        <f>_xll.qlAbcdMathFunctionValue(AA$1,($V1143-evaluationDate)/365)</f>
        <v>1.6952456305222771E-3</v>
      </c>
      <c r="AB1143" s="78">
        <f>_xll.qlAbcdMathFunctionValue(AB$1,($V1143-evaluationDate)/365)</f>
        <v>1.7867485259083094E-3</v>
      </c>
      <c r="AC1143" s="78">
        <f>_xll.qlAbcdMathFunctionValue(AC$1,($V1143-evaluationDate)/365)</f>
        <v>1.7036481484584306E-4</v>
      </c>
      <c r="AD1143" s="78">
        <f>_xll.qlAbcdMathFunctionValue(AD$1,($V1143-evaluationDate)/365)</f>
        <v>1.7044683159925846E-4</v>
      </c>
    </row>
    <row r="1144" spans="21:30">
      <c r="U1144" s="64" t="s">
        <v>99</v>
      </c>
      <c r="V1144" s="146">
        <f>_xll.qlCalendarAdvance(Calendar,V1143,U1144,,,trigger)</f>
        <v>47549</v>
      </c>
      <c r="W1144" s="78">
        <f>_xll.qlAbcdMathFunctionValue(W$1,($V1144-evaluationDate)/365)</f>
        <v>1.2495550980880176E-3</v>
      </c>
      <c r="X1144" s="78">
        <f>_xll.qlAbcdMathFunctionValue(X$1,($V1144-evaluationDate)/365)</f>
        <v>1.27823379309413E-3</v>
      </c>
      <c r="Y1144" s="78">
        <f>_xll.qlAbcdMathFunctionValue(Y$1,($V1144-evaluationDate)/365)</f>
        <v>8.8415900242896006E-4</v>
      </c>
      <c r="Z1144" s="78">
        <f>_xll.qlAbcdMathFunctionValue(Z$1,($V1144-evaluationDate)/365)</f>
        <v>8.9087374552861446E-4</v>
      </c>
      <c r="AA1144" s="78">
        <f>_xll.qlAbcdMathFunctionValue(AA$1,($V1144-evaluationDate)/365)</f>
        <v>1.6918860689977126E-3</v>
      </c>
      <c r="AB1144" s="78">
        <f>_xll.qlAbcdMathFunctionValue(AB$1,($V1144-evaluationDate)/365)</f>
        <v>1.7831495009868854E-3</v>
      </c>
      <c r="AC1144" s="78">
        <f>_xll.qlAbcdMathFunctionValue(AC$1,($V1144-evaluationDate)/365)</f>
        <v>1.7032953989419913E-4</v>
      </c>
      <c r="AD1144" s="78">
        <f>_xll.qlAbcdMathFunctionValue(AD$1,($V1144-evaluationDate)/365)</f>
        <v>1.7041134555564346E-4</v>
      </c>
    </row>
    <row r="1145" spans="21:30">
      <c r="U1145" s="64" t="s">
        <v>99</v>
      </c>
      <c r="V1145" s="146">
        <f>_xll.qlCalendarAdvance(Calendar,V1144,U1145,,,trigger)</f>
        <v>47556</v>
      </c>
      <c r="W1145" s="78">
        <f>_xll.qlAbcdMathFunctionValue(W$1,($V1145-evaluationDate)/365)</f>
        <v>1.2474067446190495E-3</v>
      </c>
      <c r="X1145" s="78">
        <f>_xll.qlAbcdMathFunctionValue(X$1,($V1145-evaluationDate)/365)</f>
        <v>1.2760109734518037E-3</v>
      </c>
      <c r="Y1145" s="78">
        <f>_xll.qlAbcdMathFunctionValue(Y$1,($V1145-evaluationDate)/365)</f>
        <v>8.8313589270031651E-4</v>
      </c>
      <c r="Z1145" s="78">
        <f>_xll.qlAbcdMathFunctionValue(Z$1,($V1145-evaluationDate)/365)</f>
        <v>8.8983328178702538E-4</v>
      </c>
      <c r="AA1145" s="78">
        <f>_xll.qlAbcdMathFunctionValue(AA$1,($V1145-evaluationDate)/365)</f>
        <v>1.6885353804646903E-3</v>
      </c>
      <c r="AB1145" s="78">
        <f>_xll.qlAbcdMathFunctionValue(AB$1,($V1145-evaluationDate)/365)</f>
        <v>1.7795597283913603E-3</v>
      </c>
      <c r="AC1145" s="78">
        <f>_xll.qlAbcdMathFunctionValue(AC$1,($V1145-evaluationDate)/365)</f>
        <v>1.7029435585982165E-4</v>
      </c>
      <c r="AD1145" s="78">
        <f>_xll.qlAbcdMathFunctionValue(AD$1,($V1145-evaluationDate)/365)</f>
        <v>1.7037595073908233E-4</v>
      </c>
    </row>
    <row r="1146" spans="21:30">
      <c r="U1146" s="64" t="s">
        <v>99</v>
      </c>
      <c r="V1146" s="146">
        <f>_xll.qlCalendarAdvance(Calendar,V1145,U1146,,,trigger)</f>
        <v>47563</v>
      </c>
      <c r="W1146" s="78">
        <f>_xll.qlAbcdMathFunctionValue(W$1,($V1146-evaluationDate)/365)</f>
        <v>1.2452639980172603E-3</v>
      </c>
      <c r="X1146" s="78">
        <f>_xll.qlAbcdMathFunctionValue(X$1,($V1146-evaluationDate)/365)</f>
        <v>1.2737938745724007E-3</v>
      </c>
      <c r="Y1146" s="78">
        <f>_xll.qlAbcdMathFunctionValue(Y$1,($V1146-evaluationDate)/365)</f>
        <v>8.8211543478807061E-4</v>
      </c>
      <c r="Z1146" s="78">
        <f>_xll.qlAbcdMathFunctionValue(Z$1,($V1146-evaluationDate)/365)</f>
        <v>8.8879549583641962E-4</v>
      </c>
      <c r="AA1146" s="78">
        <f>_xll.qlAbcdMathFunctionValue(AA$1,($V1146-evaluationDate)/365)</f>
        <v>1.6851935503054514E-3</v>
      </c>
      <c r="AB1146" s="78">
        <f>_xll.qlAbcdMathFunctionValue(AB$1,($V1146-evaluationDate)/365)</f>
        <v>1.7759791946191639E-3</v>
      </c>
      <c r="AC1146" s="78">
        <f>_xll.qlAbcdMathFunctionValue(AC$1,($V1146-evaluationDate)/365)</f>
        <v>1.7025926260838385E-4</v>
      </c>
      <c r="AD1146" s="78">
        <f>_xll.qlAbcdMathFunctionValue(AD$1,($V1146-evaluationDate)/365)</f>
        <v>1.7034064701644102E-4</v>
      </c>
    </row>
    <row r="1147" spans="21:30">
      <c r="U1147" s="64" t="s">
        <v>99</v>
      </c>
      <c r="V1147" s="146">
        <f>_xll.qlCalendarAdvance(Calendar,V1146,U1147,,,trigger)</f>
        <v>47570</v>
      </c>
      <c r="W1147" s="78">
        <f>_xll.qlAbcdMathFunctionValue(W$1,($V1147-evaluationDate)/365)</f>
        <v>1.2431268495075201E-3</v>
      </c>
      <c r="X1147" s="78">
        <f>_xll.qlAbcdMathFunctionValue(X$1,($V1147-evaluationDate)/365)</f>
        <v>1.2715824880622354E-3</v>
      </c>
      <c r="Y1147" s="78">
        <f>_xll.qlAbcdMathFunctionValue(Y$1,($V1147-evaluationDate)/365)</f>
        <v>8.81097624669545E-4</v>
      </c>
      <c r="Z1147" s="78">
        <f>_xll.qlAbcdMathFunctionValue(Z$1,($V1147-evaluationDate)/365)</f>
        <v>8.8776038374785719E-4</v>
      </c>
      <c r="AA1147" s="78">
        <f>_xll.qlAbcdMathFunctionValue(AA$1,($V1147-evaluationDate)/365)</f>
        <v>1.6818605638657036E-3</v>
      </c>
      <c r="AB1147" s="78">
        <f>_xll.qlAbcdMathFunctionValue(AB$1,($V1147-evaluationDate)/365)</f>
        <v>1.7724078861148013E-3</v>
      </c>
      <c r="AC1147" s="78">
        <f>_xll.qlAbcdMathFunctionValue(AC$1,($V1147-evaluationDate)/365)</f>
        <v>1.7022426000505282E-4</v>
      </c>
      <c r="AD1147" s="78">
        <f>_xll.qlAbcdMathFunctionValue(AD$1,($V1147-evaluationDate)/365)</f>
        <v>1.7030543425406363E-4</v>
      </c>
    </row>
    <row r="1148" spans="21:30">
      <c r="U1148" s="64" t="s">
        <v>99</v>
      </c>
      <c r="V1148" s="146">
        <f>_xll.qlCalendarAdvance(Calendar,V1147,U1148,,,trigger)</f>
        <v>47577</v>
      </c>
      <c r="W1148" s="78">
        <f>_xll.qlAbcdMathFunctionValue(W$1,($V1148-evaluationDate)/365)</f>
        <v>1.2409952902876788E-3</v>
      </c>
      <c r="X1148" s="78">
        <f>_xll.qlAbcdMathFunctionValue(X$1,($V1148-evaluationDate)/365)</f>
        <v>1.2693768054952842E-3</v>
      </c>
      <c r="Y1148" s="78">
        <f>_xll.qlAbcdMathFunctionValue(Y$1,($V1148-evaluationDate)/365)</f>
        <v>8.8008245830819578E-4</v>
      </c>
      <c r="Z1148" s="78">
        <f>_xll.qlAbcdMathFunctionValue(Z$1,($V1148-evaluationDate)/365)</f>
        <v>8.8672794157726063E-4</v>
      </c>
      <c r="AA1148" s="78">
        <f>_xll.qlAbcdMathFunctionValue(AA$1,($V1148-evaluationDate)/365)</f>
        <v>1.6785364064552009E-3</v>
      </c>
      <c r="AB1148" s="78">
        <f>_xll.qlAbcdMathFunctionValue(AB$1,($V1148-evaluationDate)/365)</f>
        <v>1.7688457892705504E-3</v>
      </c>
      <c r="AC1148" s="78">
        <f>_xll.qlAbcdMathFunctionValue(AC$1,($V1148-evaluationDate)/365)</f>
        <v>1.7018934791449651E-4</v>
      </c>
      <c r="AD1148" s="78">
        <f>_xll.qlAbcdMathFunctionValue(AD$1,($V1148-evaluationDate)/365)</f>
        <v>1.7027031231777931E-4</v>
      </c>
    </row>
    <row r="1149" spans="21:30">
      <c r="U1149" s="64" t="s">
        <v>99</v>
      </c>
      <c r="V1149" s="146">
        <f>_xll.qlCalendarAdvance(Calendar,V1148,U1149,,,trigger)</f>
        <v>47584</v>
      </c>
      <c r="W1149" s="78">
        <f>_xll.qlAbcdMathFunctionValue(W$1,($V1149-evaluationDate)/365)</f>
        <v>1.2388693115289542E-3</v>
      </c>
      <c r="X1149" s="78">
        <f>_xll.qlAbcdMathFunctionValue(X$1,($V1149-evaluationDate)/365)</f>
        <v>1.26717681841361E-3</v>
      </c>
      <c r="Y1149" s="78">
        <f>_xll.qlAbcdMathFunctionValue(Y$1,($V1149-evaluationDate)/365)</f>
        <v>8.7906993165380207E-4</v>
      </c>
      <c r="Z1149" s="78">
        <f>_xll.qlAbcdMathFunctionValue(Z$1,($V1149-evaluationDate)/365)</f>
        <v>8.8569816536561506E-4</v>
      </c>
      <c r="AA1149" s="78">
        <f>_xll.qlAbcdMathFunctionValue(AA$1,($V1149-evaluationDate)/365)</f>
        <v>1.6752210633483127E-3</v>
      </c>
      <c r="AB1149" s="78">
        <f>_xll.qlAbcdMathFunctionValue(AB$1,($V1149-evaluationDate)/365)</f>
        <v>1.7652928904271527E-3</v>
      </c>
      <c r="AC1149" s="78">
        <f>_xll.qlAbcdMathFunctionValue(AC$1,($V1149-evaluationDate)/365)</f>
        <v>1.701545262008902E-4</v>
      </c>
      <c r="AD1149" s="78">
        <f>_xll.qlAbcdMathFunctionValue(AD$1,($V1149-evaluationDate)/365)</f>
        <v>1.7023528107290906E-4</v>
      </c>
    </row>
    <row r="1150" spans="21:30">
      <c r="U1150" s="64" t="s">
        <v>99</v>
      </c>
      <c r="V1150" s="146">
        <f>_xll.qlCalendarAdvance(Calendar,V1149,U1150,,,trigger)</f>
        <v>47591</v>
      </c>
      <c r="W1150" s="78">
        <f>_xll.qlAbcdMathFunctionValue(W$1,($V1150-evaluationDate)/365)</f>
        <v>1.236748904376321E-3</v>
      </c>
      <c r="X1150" s="78">
        <f>_xll.qlAbcdMathFunctionValue(X$1,($V1150-evaluationDate)/365)</f>
        <v>1.2649825183277913E-3</v>
      </c>
      <c r="Y1150" s="78">
        <f>_xll.qlAbcdMathFunctionValue(Y$1,($V1150-evaluationDate)/365)</f>
        <v>8.7806004064265803E-4</v>
      </c>
      <c r="Z1150" s="78">
        <f>_xll.qlAbcdMathFunctionValue(Z$1,($V1150-evaluationDate)/365)</f>
        <v>8.8467105113916751E-4</v>
      </c>
      <c r="AA1150" s="78">
        <f>_xll.qlAbcdMathFunctionValue(AA$1,($V1150-evaluationDate)/365)</f>
        <v>1.6719145197845963E-3</v>
      </c>
      <c r="AB1150" s="78">
        <f>_xll.qlAbcdMathFunctionValue(AB$1,($V1150-evaluationDate)/365)</f>
        <v>1.761749175874502E-3</v>
      </c>
      <c r="AC1150" s="78">
        <f>_xll.qlAbcdMathFunctionValue(AC$1,($V1150-evaluationDate)/365)</f>
        <v>1.7011979472792324E-4</v>
      </c>
      <c r="AD1150" s="78">
        <f>_xll.qlAbcdMathFunctionValue(AD$1,($V1150-evaluationDate)/365)</f>
        <v>1.7020034038427257E-4</v>
      </c>
    </row>
    <row r="1151" spans="21:30">
      <c r="U1151" s="64" t="s">
        <v>99</v>
      </c>
      <c r="V1151" s="146">
        <f>_xll.qlCalendarAdvance(Calendar,V1150,U1151,,,trigger)</f>
        <v>47598</v>
      </c>
      <c r="W1151" s="78">
        <f>_xll.qlAbcdMathFunctionValue(W$1,($V1151-evaluationDate)/365)</f>
        <v>1.2346340599488918E-3</v>
      </c>
      <c r="X1151" s="78">
        <f>_xll.qlAbcdMathFunctionValue(X$1,($V1151-evaluationDate)/365)</f>
        <v>1.26279389671734E-3</v>
      </c>
      <c r="Y1151" s="78">
        <f>_xll.qlAbcdMathFunctionValue(Y$1,($V1151-evaluationDate)/365)</f>
        <v>8.7705278119775949E-4</v>
      </c>
      <c r="Z1151" s="78">
        <f>_xll.qlAbcdMathFunctionValue(Z$1,($V1151-evaluationDate)/365)</f>
        <v>8.8364659490962403E-4</v>
      </c>
      <c r="AA1151" s="78">
        <f>_xll.qlAbcdMathFunctionValue(AA$1,($V1151-evaluationDate)/365)</f>
        <v>1.668616760969356E-3</v>
      </c>
      <c r="AB1151" s="78">
        <f>_xll.qlAbcdMathFunctionValue(AB$1,($V1151-evaluationDate)/365)</f>
        <v>1.7582146318523202E-3</v>
      </c>
      <c r="AC1151" s="78">
        <f>_xll.qlAbcdMathFunctionValue(AC$1,($V1151-evaluationDate)/365)</f>
        <v>1.7008515335880577E-4</v>
      </c>
      <c r="AD1151" s="78">
        <f>_xll.qlAbcdMathFunctionValue(AD$1,($V1151-evaluationDate)/365)</f>
        <v>1.7016549011619476E-4</v>
      </c>
    </row>
    <row r="1152" spans="21:30">
      <c r="U1152" s="64" t="s">
        <v>99</v>
      </c>
      <c r="V1152" s="146">
        <f>_xll.qlCalendarAdvance(Calendar,V1151,U1152,,,trigger)</f>
        <v>47605</v>
      </c>
      <c r="W1152" s="78">
        <f>_xll.qlAbcdMathFunctionValue(W$1,($V1152-evaluationDate)/365)</f>
        <v>1.2325247693403014E-3</v>
      </c>
      <c r="X1152" s="78">
        <f>_xll.qlAbcdMathFunctionValue(X$1,($V1152-evaluationDate)/365)</f>
        <v>1.2606109450311227E-3</v>
      </c>
      <c r="Y1152" s="78">
        <f>_xll.qlAbcdMathFunctionValue(Y$1,($V1152-evaluationDate)/365)</f>
        <v>8.7604814922899194E-4</v>
      </c>
      <c r="Z1152" s="78">
        <f>_xll.qlAbcdMathFunctionValue(Z$1,($V1152-evaluationDate)/365)</f>
        <v>8.8262479267434547E-4</v>
      </c>
      <c r="AA1152" s="78">
        <f>_xll.qlAbcdMathFunctionValue(AA$1,($V1152-evaluationDate)/365)</f>
        <v>1.6653277720742078E-3</v>
      </c>
      <c r="AB1152" s="78">
        <f>_xll.qlAbcdMathFunctionValue(AB$1,($V1152-evaluationDate)/365)</f>
        <v>1.7546892445508401E-3</v>
      </c>
      <c r="AC1152" s="78">
        <f>_xll.qlAbcdMathFunctionValue(AC$1,($V1152-evaluationDate)/365)</f>
        <v>1.7005060195627504E-4</v>
      </c>
      <c r="AD1152" s="78">
        <f>_xll.qlAbcdMathFunctionValue(AD$1,($V1152-evaluationDate)/365)</f>
        <v>1.7013073013251269E-4</v>
      </c>
    </row>
    <row r="1153" spans="21:30">
      <c r="U1153" s="64" t="s">
        <v>99</v>
      </c>
      <c r="V1153" s="146">
        <f>_xll.qlCalendarAdvance(Calendar,V1152,U1153,,,trigger)</f>
        <v>47612</v>
      </c>
      <c r="W1153" s="78">
        <f>_xll.qlAbcdMathFunctionValue(W$1,($V1153-evaluationDate)/365)</f>
        <v>1.230421023619083E-3</v>
      </c>
      <c r="X1153" s="78">
        <f>_xll.qlAbcdMathFunctionValue(X$1,($V1153-evaluationDate)/365)</f>
        <v>1.2584336546877764E-3</v>
      </c>
      <c r="Y1153" s="78">
        <f>_xll.qlAbcdMathFunctionValue(Y$1,($V1153-evaluationDate)/365)</f>
        <v>8.7504614063331639E-4</v>
      </c>
      <c r="Z1153" s="78">
        <f>_xll.qlAbcdMathFunctionValue(Z$1,($V1153-evaluationDate)/365)</f>
        <v>8.816056404165434E-4</v>
      </c>
      <c r="AA1153" s="78">
        <f>_xll.qlAbcdMathFunctionValue(AA$1,($V1153-evaluationDate)/365)</f>
        <v>1.662047538237632E-3</v>
      </c>
      <c r="AB1153" s="78">
        <f>_xll.qlAbcdMathFunctionValue(AB$1,($V1153-evaluationDate)/365)</f>
        <v>1.7511730001114729E-3</v>
      </c>
      <c r="AC1153" s="78">
        <f>_xll.qlAbcdMathFunctionValue(AC$1,($V1153-evaluationDate)/365)</f>
        <v>1.7001614038260216E-4</v>
      </c>
      <c r="AD1153" s="78">
        <f>_xll.qlAbcdMathFunctionValue(AD$1,($V1153-evaluationDate)/365)</f>
        <v>1.7009606029658197E-4</v>
      </c>
    </row>
    <row r="1154" spans="21:30">
      <c r="U1154" s="64" t="s">
        <v>99</v>
      </c>
      <c r="V1154" s="146">
        <f>_xll.qlCalendarAdvance(Calendar,V1153,U1154,,,trigger)</f>
        <v>47619</v>
      </c>
      <c r="W1154" s="78">
        <f>_xll.qlAbcdMathFunctionValue(W$1,($V1154-evaluationDate)/365)</f>
        <v>1.2283228138290445E-3</v>
      </c>
      <c r="X1154" s="78">
        <f>_xll.qlAbcdMathFunctionValue(X$1,($V1154-evaluationDate)/365)</f>
        <v>1.2562620170761215E-3</v>
      </c>
      <c r="Y1154" s="78">
        <f>_xll.qlAbcdMathFunctionValue(Y$1,($V1154-evaluationDate)/365)</f>
        <v>8.7404675129495329E-4</v>
      </c>
      <c r="Z1154" s="78">
        <f>_xll.qlAbcdMathFunctionValue(Z$1,($V1154-evaluationDate)/365)</f>
        <v>8.8058913410547193E-4</v>
      </c>
      <c r="AA1154" s="78">
        <f>_xll.qlAbcdMathFunctionValue(AA$1,($V1154-evaluationDate)/365)</f>
        <v>1.6587760445655264E-3</v>
      </c>
      <c r="AB1154" s="78">
        <f>_xll.qlAbcdMathFunctionValue(AB$1,($V1154-evaluationDate)/365)</f>
        <v>1.7476658846274776E-3</v>
      </c>
      <c r="AC1154" s="78">
        <f>_xll.qlAbcdMathFunctionValue(AC$1,($V1154-evaluationDate)/365)</f>
        <v>1.6998176849959844E-4</v>
      </c>
      <c r="AD1154" s="78">
        <f>_xll.qlAbcdMathFunctionValue(AD$1,($V1154-evaluationDate)/365)</f>
        <v>1.7006148047128342E-4</v>
      </c>
    </row>
    <row r="1155" spans="21:30">
      <c r="U1155" s="64" t="s">
        <v>99</v>
      </c>
      <c r="V1155" s="146">
        <f>_xll.qlCalendarAdvance(Calendar,V1154,U1155,,,trigger)</f>
        <v>47626</v>
      </c>
      <c r="W1155" s="78">
        <f>_xll.qlAbcdMathFunctionValue(W$1,($V1155-evaluationDate)/365)</f>
        <v>1.2262301309896415E-3</v>
      </c>
      <c r="X1155" s="78">
        <f>_xll.qlAbcdMathFunctionValue(X$1,($V1155-evaluationDate)/365)</f>
        <v>1.2540960235555689E-3</v>
      </c>
      <c r="Y1155" s="78">
        <f>_xll.qlAbcdMathFunctionValue(Y$1,($V1155-evaluationDate)/365)</f>
        <v>8.7304997708556576E-4</v>
      </c>
      <c r="Z1155" s="78">
        <f>_xll.qlAbcdMathFunctionValue(Z$1,($V1155-evaluationDate)/365)</f>
        <v>8.7957526969661992E-4</v>
      </c>
      <c r="AA1155" s="78">
        <f>_xll.qlAbcdMathFunctionValue(AA$1,($V1155-evaluationDate)/365)</f>
        <v>1.6555132761317515E-3</v>
      </c>
      <c r="AB1155" s="78">
        <f>_xll.qlAbcdMathFunctionValue(AB$1,($V1155-evaluationDate)/365)</f>
        <v>1.7441678841446195E-3</v>
      </c>
      <c r="AC1155" s="78">
        <f>_xll.qlAbcdMathFunctionValue(AC$1,($V1155-evaluationDate)/365)</f>
        <v>1.6994748616862179E-4</v>
      </c>
      <c r="AD1155" s="78">
        <f>_xll.qlAbcdMathFunctionValue(AD$1,($V1155-evaluationDate)/365)</f>
        <v>1.7002699051902966E-4</v>
      </c>
    </row>
    <row r="1156" spans="21:30">
      <c r="U1156" s="64" t="s">
        <v>99</v>
      </c>
      <c r="V1156" s="146">
        <f>_xll.qlCalendarAdvance(Calendar,V1155,U1156,,,trigger)</f>
        <v>47633</v>
      </c>
      <c r="W1156" s="78">
        <f>_xll.qlAbcdMathFunctionValue(W$1,($V1156-evaluationDate)/365)</f>
        <v>1.2241429660963473E-3</v>
      </c>
      <c r="X1156" s="78">
        <f>_xll.qlAbcdMathFunctionValue(X$1,($V1156-evaluationDate)/365)</f>
        <v>1.2519356654565324E-3</v>
      </c>
      <c r="Y1156" s="78">
        <f>_xll.qlAbcdMathFunctionValue(Y$1,($V1156-evaluationDate)/365)</f>
        <v>8.720558138644416E-4</v>
      </c>
      <c r="Z1156" s="78">
        <f>_xll.qlAbcdMathFunctionValue(Z$1,($V1156-evaluationDate)/365)</f>
        <v>8.7856404313190254E-4</v>
      </c>
      <c r="AA1156" s="78">
        <f>_xll.qlAbcdMathFunctionValue(AA$1,($V1156-evaluationDate)/365)</f>
        <v>1.6522592179786786E-3</v>
      </c>
      <c r="AB1156" s="78">
        <f>_xll.qlAbcdMathFunctionValue(AB$1,($V1156-evaluationDate)/365)</f>
        <v>1.7406789846618324E-3</v>
      </c>
      <c r="AC1156" s="78">
        <f>_xll.qlAbcdMathFunctionValue(AC$1,($V1156-evaluationDate)/365)</f>
        <v>1.6991329325058318E-4</v>
      </c>
      <c r="AD1156" s="78">
        <f>_xll.qlAbcdMathFunctionValue(AD$1,($V1156-evaluationDate)/365)</f>
        <v>1.6999259030177149E-4</v>
      </c>
    </row>
    <row r="1157" spans="21:30">
      <c r="U1157" s="64" t="s">
        <v>99</v>
      </c>
      <c r="V1157" s="146">
        <f>_xll.qlCalendarAdvance(Calendar,V1156,U1157,,,trigger)</f>
        <v>47640</v>
      </c>
      <c r="W1157" s="78">
        <f>_xll.qlAbcdMathFunctionValue(W$1,($V1157-evaluationDate)/365)</f>
        <v>1.2220613101210202E-3</v>
      </c>
      <c r="X1157" s="78">
        <f>_xll.qlAbcdMathFunctionValue(X$1,($V1157-evaluationDate)/365)</f>
        <v>1.2497809340808273E-3</v>
      </c>
      <c r="Y1157" s="78">
        <f>_xll.qlAbcdMathFunctionValue(Y$1,($V1157-evaluationDate)/365)</f>
        <v>8.7106425747867343E-4</v>
      </c>
      <c r="Z1157" s="78">
        <f>_xll.qlAbcdMathFunctionValue(Z$1,($V1157-evaluationDate)/365)</f>
        <v>8.7755545033984888E-4</v>
      </c>
      <c r="AA1157" s="78">
        <f>_xll.qlAbcdMathFunctionValue(AA$1,($V1157-evaluationDate)/365)</f>
        <v>1.6490138551177229E-3</v>
      </c>
      <c r="AB1157" s="78">
        <f>_xll.qlAbcdMathFunctionValue(AB$1,($V1157-evaluationDate)/365)</f>
        <v>1.737199172131865E-3</v>
      </c>
      <c r="AC1157" s="78">
        <f>_xll.qlAbcdMathFunctionValue(AC$1,($V1157-evaluationDate)/365)</f>
        <v>1.698791896059529E-4</v>
      </c>
      <c r="AD1157" s="78">
        <f>_xll.qlAbcdMathFunctionValue(AD$1,($V1157-evaluationDate)/365)</f>
        <v>1.6995827968100438E-4</v>
      </c>
    </row>
    <row r="1158" spans="21:30">
      <c r="U1158" s="64" t="s">
        <v>99</v>
      </c>
      <c r="V1158" s="146">
        <f>_xll.qlCalendarAdvance(Calendar,V1157,U1158,,,trigger)</f>
        <v>47647</v>
      </c>
      <c r="W1158" s="78">
        <f>_xll.qlAbcdMathFunctionValue(W$1,($V1158-evaluationDate)/365)</f>
        <v>1.2199851540122689E-3</v>
      </c>
      <c r="X1158" s="78">
        <f>_xll.qlAbcdMathFunctionValue(X$1,($V1158-evaluationDate)/365)</f>
        <v>1.2476318207020748E-3</v>
      </c>
      <c r="Y1158" s="78">
        <f>_xll.qlAbcdMathFunctionValue(Y$1,($V1158-evaluationDate)/365)</f>
        <v>8.7007530376333794E-4</v>
      </c>
      <c r="Z1158" s="78">
        <f>_xll.qlAbcdMathFunctionValue(Z$1,($V1158-evaluationDate)/365)</f>
        <v>8.7654948723579068E-4</v>
      </c>
      <c r="AA1158" s="78">
        <f>_xll.qlAbcdMathFunctionValue(AA$1,($V1158-evaluationDate)/365)</f>
        <v>1.6457771725298847E-3</v>
      </c>
      <c r="AB1158" s="78">
        <f>_xll.qlAbcdMathFunctionValue(AB$1,($V1158-evaluationDate)/365)</f>
        <v>1.7337284324619347E-3</v>
      </c>
      <c r="AC1158" s="78">
        <f>_xll.qlAbcdMathFunctionValue(AC$1,($V1158-evaluationDate)/365)</f>
        <v>1.6984517509476693E-4</v>
      </c>
      <c r="AD1158" s="78">
        <f>_xll.qlAbcdMathFunctionValue(AD$1,($V1158-evaluationDate)/365)</f>
        <v>1.6992405851777475E-4</v>
      </c>
    </row>
    <row r="1159" spans="21:30">
      <c r="U1159" s="64" t="s">
        <v>99</v>
      </c>
      <c r="V1159" s="146">
        <f>_xll.qlCalendarAdvance(Calendar,V1158,U1159,,,trigger)</f>
        <v>47654</v>
      </c>
      <c r="W1159" s="78">
        <f>_xll.qlAbcdMathFunctionValue(W$1,($V1159-evaluationDate)/365)</f>
        <v>1.2179144886958139E-3</v>
      </c>
      <c r="X1159" s="78">
        <f>_xll.qlAbcdMathFunctionValue(X$1,($V1159-evaluationDate)/365)</f>
        <v>1.2454883165660996E-3</v>
      </c>
      <c r="Y1159" s="78">
        <f>_xll.qlAbcdMathFunctionValue(Y$1,($V1159-evaluationDate)/365)</f>
        <v>8.6908894854167387E-4</v>
      </c>
      <c r="Z1159" s="78">
        <f>_xll.qlAbcdMathFunctionValue(Z$1,($V1159-evaluationDate)/365)</f>
        <v>8.7554614972204883E-4</v>
      </c>
      <c r="AA1159" s="78">
        <f>_xll.qlAbcdMathFunctionValue(AA$1,($V1159-evaluationDate)/365)</f>
        <v>1.6425491551662779E-3</v>
      </c>
      <c r="AB1159" s="78">
        <f>_xll.qlAbcdMathFunctionValue(AB$1,($V1159-evaluationDate)/365)</f>
        <v>1.7302667515143679E-3</v>
      </c>
      <c r="AC1159" s="78">
        <f>_xll.qlAbcdMathFunctionValue(AC$1,($V1159-evaluationDate)/365)</f>
        <v>1.6981124957663301E-4</v>
      </c>
      <c r="AD1159" s="78">
        <f>_xll.qlAbcdMathFunctionValue(AD$1,($V1159-evaluationDate)/365)</f>
        <v>1.6988992667268658E-4</v>
      </c>
    </row>
    <row r="1160" spans="21:30">
      <c r="U1160" s="64" t="s">
        <v>99</v>
      </c>
      <c r="V1160" s="146">
        <f>_xll.qlCalendarAdvance(Calendar,V1159,U1160,,,trigger)</f>
        <v>47661</v>
      </c>
      <c r="W1160" s="78">
        <f>_xll.qlAbcdMathFunctionValue(W$1,($V1160-evaluationDate)/365)</f>
        <v>1.2158493050748471E-3</v>
      </c>
      <c r="X1160" s="78">
        <f>_xll.qlAbcdMathFunctionValue(X$1,($V1160-evaluationDate)/365)</f>
        <v>1.243350412891324E-3</v>
      </c>
      <c r="Y1160" s="78">
        <f>_xll.qlAbcdMathFunctionValue(Y$1,($V1160-evaluationDate)/365)</f>
        <v>8.6810518762525744E-4</v>
      </c>
      <c r="Z1160" s="78">
        <f>_xll.qlAbcdMathFunctionValue(Z$1,($V1160-evaluationDate)/365)</f>
        <v>8.7454543368811711E-4</v>
      </c>
      <c r="AA1160" s="78">
        <f>_xll.qlAbcdMathFunctionValue(AA$1,($V1160-evaluationDate)/365)</f>
        <v>1.6393297879486565E-3</v>
      </c>
      <c r="AB1160" s="78">
        <f>_xll.qlAbcdMathFunctionValue(AB$1,($V1160-evaluationDate)/365)</f>
        <v>1.7268141151072372E-3</v>
      </c>
      <c r="AC1160" s="78">
        <f>_xll.qlAbcdMathFunctionValue(AC$1,($V1160-evaluationDate)/365)</f>
        <v>1.6977741291073693E-4</v>
      </c>
      <c r="AD1160" s="78">
        <f>_xll.qlAbcdMathFunctionValue(AD$1,($V1160-evaluationDate)/365)</f>
        <v>1.6985588400590735E-4</v>
      </c>
    </row>
    <row r="1161" spans="21:30">
      <c r="U1161" s="64" t="s">
        <v>99</v>
      </c>
      <c r="V1161" s="146">
        <f>_xll.qlCalendarAdvance(Calendar,V1160,U1161,,,trigger)</f>
        <v>47668</v>
      </c>
      <c r="W1161" s="78">
        <f>_xll.qlAbcdMathFunctionValue(W$1,($V1161-evaluationDate)/365)</f>
        <v>1.213789594030389E-3</v>
      </c>
      <c r="X1161" s="78">
        <f>_xll.qlAbcdMathFunctionValue(X$1,($V1161-evaluationDate)/365)</f>
        <v>1.2412181008691625E-3</v>
      </c>
      <c r="Y1161" s="78">
        <f>_xll.qlAbcdMathFunctionValue(Y$1,($V1161-evaluationDate)/365)</f>
        <v>8.6712401681417997E-4</v>
      </c>
      <c r="Z1161" s="78">
        <f>_xll.qlAbcdMathFunctionValue(Z$1,($V1161-evaluationDate)/365)</f>
        <v>8.7354733501084807E-4</v>
      </c>
      <c r="AA1161" s="78">
        <f>_xll.qlAbcdMathFunctionValue(AA$1,($V1161-evaluationDate)/365)</f>
        <v>1.6361190557699415E-3</v>
      </c>
      <c r="AB1161" s="78">
        <f>_xll.qlAbcdMathFunctionValue(AB$1,($V1161-evaluationDate)/365)</f>
        <v>1.7233705090149978E-3</v>
      </c>
      <c r="AC1161" s="78">
        <f>_xll.qlAbcdMathFunctionValue(AC$1,($V1161-evaluationDate)/365)</f>
        <v>1.6974366495584882E-4</v>
      </c>
      <c r="AD1161" s="78">
        <f>_xll.qlAbcdMathFunctionValue(AD$1,($V1161-evaluationDate)/365)</f>
        <v>1.6982193037717454E-4</v>
      </c>
    </row>
    <row r="1162" spans="21:30">
      <c r="U1162" s="64" t="s">
        <v>99</v>
      </c>
      <c r="V1162" s="146">
        <f>_xll.qlCalendarAdvance(Calendar,V1161,U1162,,,trigger)</f>
        <v>47675</v>
      </c>
      <c r="W1162" s="78">
        <f>_xll.qlAbcdMathFunctionValue(W$1,($V1162-evaluationDate)/365)</f>
        <v>1.211735346421641E-3</v>
      </c>
      <c r="X1162" s="78">
        <f>_xll.qlAbcdMathFunctionValue(X$1,($V1162-evaluationDate)/365)</f>
        <v>1.2390913716644083E-3</v>
      </c>
      <c r="Y1162" s="78">
        <f>_xll.qlAbcdMathFunctionValue(Y$1,($V1162-evaluationDate)/365)</f>
        <v>8.6614543189721864E-4</v>
      </c>
      <c r="Z1162" s="78">
        <f>_xll.qlAbcdMathFunctionValue(Z$1,($V1162-evaluationDate)/365)</f>
        <v>8.7255184955463286E-4</v>
      </c>
      <c r="AA1162" s="78">
        <f>_xll.qlAbcdMathFunctionValue(AA$1,($V1162-evaluationDate)/365)</f>
        <v>1.6329169434947353E-3</v>
      </c>
      <c r="AB1162" s="78">
        <f>_xll.qlAbcdMathFunctionValue(AB$1,($V1162-evaluationDate)/365)</f>
        <v>1.7199359189691138E-3</v>
      </c>
      <c r="AC1162" s="78">
        <f>_xll.qlAbcdMathFunctionValue(AC$1,($V1162-evaluationDate)/365)</f>
        <v>1.6971000557032892E-4</v>
      </c>
      <c r="AD1162" s="78">
        <f>_xll.qlAbcdMathFunctionValue(AD$1,($V1162-evaluationDate)/365)</f>
        <v>1.6978806564580179E-4</v>
      </c>
    </row>
    <row r="1163" spans="21:30">
      <c r="U1163" s="64" t="s">
        <v>99</v>
      </c>
      <c r="V1163" s="146">
        <f>_xll.qlCalendarAdvance(Calendar,V1162,U1163,,,trigger)</f>
        <v>47682</v>
      </c>
      <c r="W1163" s="78">
        <f>_xll.qlAbcdMathFunctionValue(W$1,($V1163-evaluationDate)/365)</f>
        <v>1.2096865530863404E-3</v>
      </c>
      <c r="X1163" s="78">
        <f>_xll.qlAbcdMathFunctionValue(X$1,($V1163-evaluationDate)/365)</f>
        <v>1.2369702164156244E-3</v>
      </c>
      <c r="Y1163" s="78">
        <f>_xll.qlAbcdMathFunctionValue(Y$1,($V1163-evaluationDate)/365)</f>
        <v>8.6516942865201216E-4</v>
      </c>
      <c r="Z1163" s="78">
        <f>_xll.qlAbcdMathFunctionValue(Z$1,($V1163-evaluationDate)/365)</f>
        <v>8.7155897317158491E-4</v>
      </c>
      <c r="AA1163" s="78">
        <f>_xll.qlAbcdMathFunctionValue(AA$1,($V1163-evaluationDate)/365)</f>
        <v>1.629723435959844E-3</v>
      </c>
      <c r="AB1163" s="78">
        <f>_xll.qlAbcdMathFunctionValue(AB$1,($V1163-evaluationDate)/365)</f>
        <v>1.7165103306586878E-3</v>
      </c>
      <c r="AC1163" s="78">
        <f>_xll.qlAbcdMathFunctionValue(AC$1,($V1163-evaluationDate)/365)</f>
        <v>1.6967643461213394E-4</v>
      </c>
      <c r="AD1163" s="78">
        <f>_xll.qlAbcdMathFunctionValue(AD$1,($V1163-evaluationDate)/365)</f>
        <v>1.6975428967068497E-4</v>
      </c>
    </row>
    <row r="1164" spans="21:30">
      <c r="U1164" s="64" t="s">
        <v>99</v>
      </c>
      <c r="V1164" s="146">
        <f>_xll.qlCalendarAdvance(Calendar,V1163,U1164,,,trigger)</f>
        <v>47689</v>
      </c>
      <c r="W1164" s="78">
        <f>_xll.qlAbcdMathFunctionValue(W$1,($V1164-evaluationDate)/365)</f>
        <v>1.207643204841105E-3</v>
      </c>
      <c r="X1164" s="78">
        <f>_xll.qlAbcdMathFunctionValue(X$1,($V1164-evaluationDate)/365)</f>
        <v>1.2348546262355236E-3</v>
      </c>
      <c r="Y1164" s="78">
        <f>_xll.qlAbcdMathFunctionValue(Y$1,($V1164-evaluationDate)/365)</f>
        <v>8.6419600284522982E-4</v>
      </c>
      <c r="Z1164" s="78">
        <f>_xll.qlAbcdMathFunctionValue(Z$1,($V1164-evaluationDate)/365)</f>
        <v>8.705687017017173E-4</v>
      </c>
      <c r="AA1164" s="78">
        <f>_xll.qlAbcdMathFunctionValue(AA$1,($V1164-evaluationDate)/365)</f>
        <v>1.6265385179747821E-3</v>
      </c>
      <c r="AB1164" s="78">
        <f>_xll.qlAbcdMathFunctionValue(AB$1,($V1164-evaluationDate)/365)</f>
        <v>1.7130937297310743E-3</v>
      </c>
      <c r="AC1164" s="78">
        <f>_xll.qlAbcdMathFunctionValue(AC$1,($V1164-evaluationDate)/365)</f>
        <v>1.6964295193882292E-4</v>
      </c>
      <c r="AD1164" s="78">
        <f>_xll.qlAbcdMathFunctionValue(AD$1,($V1164-evaluationDate)/365)</f>
        <v>1.6972060231030839E-4</v>
      </c>
    </row>
    <row r="1165" spans="21:30">
      <c r="U1165" s="64" t="s">
        <v>99</v>
      </c>
      <c r="V1165" s="146">
        <f>_xll.qlCalendarAdvance(Calendar,V1164,U1165,,,trigger)</f>
        <v>47696</v>
      </c>
      <c r="W1165" s="78">
        <f>_xll.qlAbcdMathFunctionValue(W$1,($V1165-evaluationDate)/365)</f>
        <v>1.2056052924817838E-3</v>
      </c>
      <c r="X1165" s="78">
        <f>_xll.qlAbcdMathFunctionValue(X$1,($V1165-evaluationDate)/365)</f>
        <v>1.2327445922113512E-3</v>
      </c>
      <c r="Y1165" s="78">
        <f>_xll.qlAbcdMathFunctionValue(Y$1,($V1165-evaluationDate)/365)</f>
        <v>8.6322515023274336E-4</v>
      </c>
      <c r="Z1165" s="78">
        <f>_xll.qlAbcdMathFunctionValue(Z$1,($V1165-evaluationDate)/365)</f>
        <v>8.6958103097312285E-4</v>
      </c>
      <c r="AA1165" s="78">
        <f>_xll.qlAbcdMathFunctionValue(AA$1,($V1165-evaluationDate)/365)</f>
        <v>1.6233621743222859E-3</v>
      </c>
      <c r="AB1165" s="78">
        <f>_xll.qlAbcdMathFunctionValue(AB$1,($V1165-evaluationDate)/365)</f>
        <v>1.7096861017925021E-3</v>
      </c>
      <c r="AC1165" s="78">
        <f>_xll.qlAbcdMathFunctionValue(AC$1,($V1165-evaluationDate)/365)</f>
        <v>1.696095574075632E-4</v>
      </c>
      <c r="AD1165" s="78">
        <f>_xll.qlAbcdMathFunctionValue(AD$1,($V1165-evaluationDate)/365)</f>
        <v>1.6968700342275082E-4</v>
      </c>
    </row>
    <row r="1166" spans="21:30">
      <c r="U1166" s="64" t="s">
        <v>99</v>
      </c>
      <c r="V1166" s="146">
        <f>_xll.qlCalendarAdvance(Calendar,V1165,U1166,,,trigger)</f>
        <v>47703</v>
      </c>
      <c r="W1166" s="78">
        <f>_xll.qlAbcdMathFunctionValue(W$1,($V1166-evaluationDate)/365)</f>
        <v>1.2035728067837973E-3</v>
      </c>
      <c r="X1166" s="78">
        <f>_xll.qlAbcdMathFunctionValue(X$1,($V1166-evaluationDate)/365)</f>
        <v>1.2306401054052647E-3</v>
      </c>
      <c r="Y1166" s="78">
        <f>_xll.qlAbcdMathFunctionValue(Y$1,($V1166-evaluationDate)/365)</f>
        <v>8.6225686655979456E-4</v>
      </c>
      <c r="Z1166" s="78">
        <f>_xll.qlAbcdMathFunctionValue(Z$1,($V1166-evaluationDate)/365)</f>
        <v>8.6859595680215031E-4</v>
      </c>
      <c r="AA1166" s="78">
        <f>_xll.qlAbcdMathFunctionValue(AA$1,($V1166-evaluationDate)/365)</f>
        <v>1.6201943897588137E-3</v>
      </c>
      <c r="AB1166" s="78">
        <f>_xll.qlAbcdMathFunctionValue(AB$1,($V1166-evaluationDate)/365)</f>
        <v>1.7062874324086797E-3</v>
      </c>
      <c r="AC1166" s="78">
        <f>_xll.qlAbcdMathFunctionValue(AC$1,($V1166-evaluationDate)/365)</f>
        <v>1.695762508751364E-4</v>
      </c>
      <c r="AD1166" s="78">
        <f>_xll.qlAbcdMathFunctionValue(AD$1,($V1166-evaluationDate)/365)</f>
        <v>1.6965349286569148E-4</v>
      </c>
    </row>
    <row r="1167" spans="21:30">
      <c r="U1167" s="64" t="s">
        <v>99</v>
      </c>
      <c r="V1167" s="146">
        <f>_xll.qlCalendarAdvance(Calendar,V1166,U1167,,,trigger)</f>
        <v>47710</v>
      </c>
      <c r="W1167" s="78">
        <f>_xll.qlAbcdMathFunctionValue(W$1,($V1167-evaluationDate)/365)</f>
        <v>1.2015457385024797E-3</v>
      </c>
      <c r="X1167" s="78">
        <f>_xll.qlAbcdMathFunctionValue(X$1,($V1167-evaluationDate)/365)</f>
        <v>1.2285411568547068E-3</v>
      </c>
      <c r="Y1167" s="78">
        <f>_xll.qlAbcdMathFunctionValue(Y$1,($V1167-evaluationDate)/365)</f>
        <v>8.6129114756116395E-4</v>
      </c>
      <c r="Z1167" s="78">
        <f>_xll.qlAbcdMathFunctionValue(Z$1,($V1167-evaluationDate)/365)</f>
        <v>8.6761347499358097E-4</v>
      </c>
      <c r="AA1167" s="78">
        <f>_xll.qlAbcdMathFunctionValue(AA$1,($V1167-evaluationDate)/365)</f>
        <v>1.6170351490150492E-3</v>
      </c>
      <c r="AB1167" s="78">
        <f>_xll.qlAbcdMathFunctionValue(AB$1,($V1167-evaluationDate)/365)</f>
        <v>1.7028977071054051E-3</v>
      </c>
      <c r="AC1167" s="78">
        <f>_xll.qlAbcdMathFunctionValue(AC$1,($V1167-evaluationDate)/365)</f>
        <v>1.6954303219794429E-4</v>
      </c>
      <c r="AD1167" s="78">
        <f>_xll.qlAbcdMathFunctionValue(AD$1,($V1167-evaluationDate)/365)</f>
        <v>1.6962007049641618E-4</v>
      </c>
    </row>
    <row r="1168" spans="21:30">
      <c r="U1168" s="64" t="s">
        <v>99</v>
      </c>
      <c r="V1168" s="146">
        <f>_xll.qlCalendarAdvance(Calendar,V1167,U1168,,,trigger)</f>
        <v>47717</v>
      </c>
      <c r="W1168" s="78">
        <f>_xll.qlAbcdMathFunctionValue(W$1,($V1168-evaluationDate)/365)</f>
        <v>1.1995240783734189E-3</v>
      </c>
      <c r="X1168" s="78">
        <f>_xll.qlAbcdMathFunctionValue(X$1,($V1168-evaluationDate)/365)</f>
        <v>1.2264477375727809E-3</v>
      </c>
      <c r="Y1168" s="78">
        <f>_xll.qlAbcdMathFunctionValue(Y$1,($V1168-evaluationDate)/365)</f>
        <v>8.6032798896133614E-4</v>
      </c>
      <c r="Z1168" s="78">
        <f>_xll.qlAbcdMathFunctionValue(Z$1,($V1168-evaluationDate)/365)</f>
        <v>8.6663358134080222E-4</v>
      </c>
      <c r="AA1168" s="78">
        <f>_xll.qlAbcdMathFunctionValue(AA$1,($V1168-evaluationDate)/365)</f>
        <v>1.6138844367963947E-3</v>
      </c>
      <c r="AB1168" s="78">
        <f>_xll.qlAbcdMathFunctionValue(AB$1,($V1168-evaluationDate)/365)</f>
        <v>1.6995169113691673E-3</v>
      </c>
      <c r="AC1168" s="78">
        <f>_xll.qlAbcdMathFunctionValue(AC$1,($V1168-evaluationDate)/365)</f>
        <v>1.6950990123201461E-4</v>
      </c>
      <c r="AD1168" s="78">
        <f>_xll.qlAbcdMathFunctionValue(AD$1,($V1168-evaluationDate)/365)</f>
        <v>1.6958673617182304E-4</v>
      </c>
    </row>
    <row r="1169" spans="21:30">
      <c r="U1169" s="64" t="s">
        <v>99</v>
      </c>
      <c r="V1169" s="146">
        <f>_xll.qlCalendarAdvance(Calendar,V1168,U1169,,,trigger)</f>
        <v>47724</v>
      </c>
      <c r="W1169" s="78">
        <f>_xll.qlAbcdMathFunctionValue(W$1,($V1169-evaluationDate)/365)</f>
        <v>1.1975078171127917E-3</v>
      </c>
      <c r="X1169" s="78">
        <f>_xll.qlAbcdMathFunctionValue(X$1,($V1169-evaluationDate)/365)</f>
        <v>1.2243598385486194E-3</v>
      </c>
      <c r="Y1169" s="78">
        <f>_xll.qlAbcdMathFunctionValue(Y$1,($V1169-evaluationDate)/365)</f>
        <v>8.5936738647466649E-4</v>
      </c>
      <c r="Z1169" s="78">
        <f>_xll.qlAbcdMathFunctionValue(Z$1,($V1169-evaluationDate)/365)</f>
        <v>8.6565627162598171E-4</v>
      </c>
      <c r="AA1169" s="78">
        <f>_xll.qlAbcdMathFunctionValue(AA$1,($V1169-evaluationDate)/365)</f>
        <v>1.6107422377834677E-3</v>
      </c>
      <c r="AB1169" s="78">
        <f>_xll.qlAbcdMathFunctionValue(AB$1,($V1169-evaluationDate)/365)</f>
        <v>1.6961450306477457E-3</v>
      </c>
      <c r="AC1169" s="78">
        <f>_xll.qlAbcdMathFunctionValue(AC$1,($V1169-evaluationDate)/365)</f>
        <v>1.6947685783300681E-4</v>
      </c>
      <c r="AD1169" s="78">
        <f>_xll.qlAbcdMathFunctionValue(AD$1,($V1169-evaluationDate)/365)</f>
        <v>1.6955348974842855E-4</v>
      </c>
    </row>
    <row r="1170" spans="21:30">
      <c r="U1170" s="64" t="s">
        <v>99</v>
      </c>
      <c r="V1170" s="146">
        <f>_xll.qlCalendarAdvance(Calendar,V1169,U1170,,,trigger)</f>
        <v>47731</v>
      </c>
      <c r="W1170" s="78">
        <f>_xll.qlAbcdMathFunctionValue(W$1,($V1170-evaluationDate)/365)</f>
        <v>1.1954969454176958E-3</v>
      </c>
      <c r="X1170" s="78">
        <f>_xll.qlAbcdMathFunctionValue(X$1,($V1170-evaluationDate)/365)</f>
        <v>1.2222774507477515E-3</v>
      </c>
      <c r="Y1170" s="78">
        <f>_xll.qlAbcdMathFunctionValue(Y$1,($V1170-evaluationDate)/365)</f>
        <v>8.5840933580554296E-4</v>
      </c>
      <c r="Z1170" s="78">
        <f>_xll.qlAbcdMathFunctionValue(Z$1,($V1170-evaluationDate)/365)</f>
        <v>8.6468154162023863E-4</v>
      </c>
      <c r="AA1170" s="78">
        <f>_xll.qlAbcdMathFunctionValue(AA$1,($V1170-evaluationDate)/365)</f>
        <v>1.6076085366325851E-3</v>
      </c>
      <c r="AB1170" s="78">
        <f>_xll.qlAbcdMathFunctionValue(AB$1,($V1170-evaluationDate)/365)</f>
        <v>1.6927820503507981E-3</v>
      </c>
      <c r="AC1170" s="78">
        <f>_xll.qlAbcdMathFunctionValue(AC$1,($V1170-evaluationDate)/365)</f>
        <v>1.6944390185621793E-4</v>
      </c>
      <c r="AD1170" s="78">
        <f>_xll.qlAbcdMathFunctionValue(AD$1,($V1170-evaluationDate)/365)</f>
        <v>1.6952033108237334E-4</v>
      </c>
    </row>
    <row r="1171" spans="21:30">
      <c r="U1171" s="64" t="s">
        <v>99</v>
      </c>
      <c r="V1171" s="146">
        <f>_xll.qlCalendarAdvance(Calendar,V1170,U1171,,,trigger)</f>
        <v>47738</v>
      </c>
      <c r="W1171" s="78">
        <f>_xll.qlAbcdMathFunctionValue(W$1,($V1171-evaluationDate)/365)</f>
        <v>1.1934914539664847E-3</v>
      </c>
      <c r="X1171" s="78">
        <f>_xll.qlAbcdMathFunctionValue(X$1,($V1171-evaluationDate)/365)</f>
        <v>1.2202005651124697E-3</v>
      </c>
      <c r="Y1171" s="78">
        <f>_xll.qlAbcdMathFunctionValue(Y$1,($V1171-evaluationDate)/365)</f>
        <v>8.5745383264855123E-4</v>
      </c>
      <c r="Z1171" s="78">
        <f>_xll.qlAbcdMathFunctionValue(Z$1,($V1171-evaluationDate)/365)</f>
        <v>8.6370938708381557E-4</v>
      </c>
      <c r="AA1171" s="78">
        <f>_xll.qlAbcdMathFunctionValue(AA$1,($V1171-evaluationDate)/365)</f>
        <v>1.6044833179762535E-3</v>
      </c>
      <c r="AB1171" s="78">
        <f>_xll.qlAbcdMathFunctionValue(AB$1,($V1171-evaluationDate)/365)</f>
        <v>1.6894279558504583E-3</v>
      </c>
      <c r="AC1171" s="78">
        <f>_xll.qlAbcdMathFunctionValue(AC$1,($V1171-evaluationDate)/365)</f>
        <v>1.6941103315658824E-4</v>
      </c>
      <c r="AD1171" s="78">
        <f>_xll.qlAbcdMathFunctionValue(AD$1,($V1171-evaluationDate)/365)</f>
        <v>1.6948726002942804E-4</v>
      </c>
    </row>
    <row r="1172" spans="21:30">
      <c r="U1172" s="64" t="s">
        <v>99</v>
      </c>
      <c r="V1172" s="146">
        <f>_xll.qlCalendarAdvance(Calendar,V1171,U1172,,,trigger)</f>
        <v>47745</v>
      </c>
      <c r="W1172" s="78">
        <f>_xll.qlAbcdMathFunctionValue(W$1,($V1172-evaluationDate)/365)</f>
        <v>1.1914913334190921E-3</v>
      </c>
      <c r="X1172" s="78">
        <f>_xll.qlAbcdMathFunctionValue(X$1,($V1172-evaluationDate)/365)</f>
        <v>1.2181291725621892E-3</v>
      </c>
      <c r="Y1172" s="78">
        <f>_xll.qlAbcdMathFunctionValue(Y$1,($V1172-evaluationDate)/365)</f>
        <v>8.565008726886343E-4</v>
      </c>
      <c r="Z1172" s="78">
        <f>_xll.qlAbcdMathFunctionValue(Z$1,($V1172-evaluationDate)/365)</f>
        <v>8.6273980376624644E-4</v>
      </c>
      <c r="AA1172" s="78">
        <f>_xll.qlAbcdMathFunctionValue(AA$1,($V1172-evaluationDate)/365)</f>
        <v>1.6013665664236462E-3</v>
      </c>
      <c r="AB1172" s="78">
        <f>_xll.qlAbcdMathFunctionValue(AB$1,($V1172-evaluationDate)/365)</f>
        <v>1.6860827324819126E-3</v>
      </c>
      <c r="AC1172" s="78">
        <f>_xll.qlAbcdMathFunctionValue(AC$1,($V1172-evaluationDate)/365)</f>
        <v>1.6937825158870685E-4</v>
      </c>
      <c r="AD1172" s="78">
        <f>_xll.qlAbcdMathFunctionValue(AD$1,($V1172-evaluationDate)/365)</f>
        <v>1.6945427644499895E-4</v>
      </c>
    </row>
    <row r="1173" spans="21:30">
      <c r="U1173" s="64" t="s">
        <v>99</v>
      </c>
      <c r="V1173" s="146">
        <f>_xll.qlCalendarAdvance(Calendar,V1172,U1173,,,trigger)</f>
        <v>47752</v>
      </c>
      <c r="W1173" s="78">
        <f>_xll.qlAbcdMathFunctionValue(W$1,($V1173-evaluationDate)/365)</f>
        <v>1.1894965744173617E-3</v>
      </c>
      <c r="X1173" s="78">
        <f>_xll.qlAbcdMathFunctionValue(X$1,($V1173-evaluationDate)/365)</f>
        <v>1.2160632639938093E-3</v>
      </c>
      <c r="Y1173" s="78">
        <f>_xll.qlAbcdMathFunctionValue(Y$1,($V1173-evaluationDate)/365)</f>
        <v>8.5555045160125417E-4</v>
      </c>
      <c r="Z1173" s="78">
        <f>_xll.qlAbcdMathFunctionValue(Z$1,($V1173-evaluationDate)/365)</f>
        <v>8.6177278740652585E-4</v>
      </c>
      <c r="AA1173" s="78">
        <f>_xll.qlAbcdMathFunctionValue(AA$1,($V1173-evaluationDate)/365)</f>
        <v>1.5982582665610846E-3</v>
      </c>
      <c r="AB1173" s="78">
        <f>_xll.qlAbcdMathFunctionValue(AB$1,($V1173-evaluationDate)/365)</f>
        <v>1.6827463655439863E-3</v>
      </c>
      <c r="AC1173" s="78">
        <f>_xll.qlAbcdMathFunctionValue(AC$1,($V1173-evaluationDate)/365)</f>
        <v>1.6934555700681743E-4</v>
      </c>
      <c r="AD1173" s="78">
        <f>_xll.qlAbcdMathFunctionValue(AD$1,($V1173-evaluationDate)/365)</f>
        <v>1.6942138018413393E-4</v>
      </c>
    </row>
    <row r="1174" spans="21:30">
      <c r="U1174" s="64" t="s">
        <v>99</v>
      </c>
      <c r="V1174" s="146">
        <f>_xll.qlCalendarAdvance(Calendar,V1173,U1174,,,trigger)</f>
        <v>47759</v>
      </c>
      <c r="W1174" s="78">
        <f>_xll.qlAbcdMathFunctionValue(W$1,($V1174-evaluationDate)/365)</f>
        <v>1.1875071675853689E-3</v>
      </c>
      <c r="X1174" s="78">
        <f>_xll.qlAbcdMathFunctionValue(X$1,($V1174-evaluationDate)/365)</f>
        <v>1.2140028302820688E-3</v>
      </c>
      <c r="Y1174" s="78">
        <f>_xll.qlAbcdMathFunctionValue(Y$1,($V1174-evaluationDate)/365)</f>
        <v>8.5460256505254998E-4</v>
      </c>
      <c r="Z1174" s="78">
        <f>_xll.qlAbcdMathFunctionValue(Z$1,($V1174-evaluationDate)/365)</f>
        <v>8.6080833373327584E-4</v>
      </c>
      <c r="AA1174" s="78">
        <f>_xll.qlAbcdMathFunctionValue(AA$1,($V1174-evaluationDate)/365)</f>
        <v>1.5951584029525094E-3</v>
      </c>
      <c r="AB1174" s="78">
        <f>_xll.qlAbcdMathFunctionValue(AB$1,($V1174-evaluationDate)/365)</f>
        <v>1.6794188402997152E-3</v>
      </c>
      <c r="AC1174" s="78">
        <f>_xll.qlAbcdMathFunctionValue(AC$1,($V1174-evaluationDate)/365)</f>
        <v>1.6931294926482375E-4</v>
      </c>
      <c r="AD1174" s="78">
        <f>_xll.qlAbcdMathFunctionValue(AD$1,($V1174-evaluationDate)/365)</f>
        <v>1.6938857110152788E-4</v>
      </c>
    </row>
    <row r="1175" spans="21:30">
      <c r="U1175" s="64" t="s">
        <v>99</v>
      </c>
      <c r="V1175" s="146">
        <f>_xll.qlCalendarAdvance(Calendar,V1174,U1175,,,trigger)</f>
        <v>47766</v>
      </c>
      <c r="W1175" s="78">
        <f>_xll.qlAbcdMathFunctionValue(W$1,($V1175-evaluationDate)/365)</f>
        <v>1.1855231035297429E-3</v>
      </c>
      <c r="X1175" s="78">
        <f>_xll.qlAbcdMathFunctionValue(X$1,($V1175-evaluationDate)/365)</f>
        <v>1.2119478622799012E-3</v>
      </c>
      <c r="Y1175" s="78">
        <f>_xll.qlAbcdMathFunctionValue(Y$1,($V1175-evaluationDate)/365)</f>
        <v>8.5365720869949667E-4</v>
      </c>
      <c r="Z1175" s="78">
        <f>_xll.qlAbcdMathFunctionValue(Z$1,($V1175-evaluationDate)/365)</f>
        <v>8.5984643846491156E-4</v>
      </c>
      <c r="AA1175" s="78">
        <f>_xll.qlAbcdMathFunctionValue(AA$1,($V1175-evaluationDate)/365)</f>
        <v>1.5920669601399544E-3</v>
      </c>
      <c r="AB1175" s="78">
        <f>_xll.qlAbcdMathFunctionValue(AB$1,($V1175-evaluationDate)/365)</f>
        <v>1.6761001419769218E-3</v>
      </c>
      <c r="AC1175" s="78">
        <f>_xll.qlAbcdMathFunctionValue(AC$1,($V1175-evaluationDate)/365)</f>
        <v>1.6928042821629527E-4</v>
      </c>
      <c r="AD1175" s="78">
        <f>_xll.qlAbcdMathFunctionValue(AD$1,($V1175-evaluationDate)/365)</f>
        <v>1.6935584905152857E-4</v>
      </c>
    </row>
    <row r="1176" spans="21:30">
      <c r="U1176" s="64" t="s">
        <v>99</v>
      </c>
      <c r="V1176" s="146">
        <f>_xll.qlCalendarAdvance(Calendar,V1175,U1176,,,trigger)</f>
        <v>47773</v>
      </c>
      <c r="W1176" s="78">
        <f>_xll.qlAbcdMathFunctionValue(W$1,($V1176-evaluationDate)/365)</f>
        <v>1.1835443728399854E-3</v>
      </c>
      <c r="X1176" s="78">
        <f>_xll.qlAbcdMathFunctionValue(X$1,($V1176-evaluationDate)/365)</f>
        <v>1.2098983508187868E-3</v>
      </c>
      <c r="Y1176" s="78">
        <f>_xll.qlAbcdMathFunctionValue(Y$1,($V1176-evaluationDate)/365)</f>
        <v>8.5271437819006159E-4</v>
      </c>
      <c r="Z1176" s="78">
        <f>_xll.qlAbcdMathFunctionValue(Z$1,($V1176-evaluationDate)/365)</f>
        <v>8.5888709730980585E-4</v>
      </c>
      <c r="AA1176" s="78">
        <f>_xll.qlAbcdMathFunctionValue(AA$1,($V1176-evaluationDate)/365)</f>
        <v>1.5889839226440104E-3</v>
      </c>
      <c r="AB1176" s="78">
        <f>_xll.qlAbcdMathFunctionValue(AB$1,($V1176-evaluationDate)/365)</f>
        <v>1.6727902557687792E-3</v>
      </c>
      <c r="AC1176" s="78">
        <f>_xll.qlAbcdMathFunctionValue(AC$1,($V1176-evaluationDate)/365)</f>
        <v>1.6924799371447253E-4</v>
      </c>
      <c r="AD1176" s="78">
        <f>_xll.qlAbcdMathFunctionValue(AD$1,($V1176-evaluationDate)/365)</f>
        <v>1.6932321388814204E-4</v>
      </c>
    </row>
    <row r="1177" spans="21:30">
      <c r="U1177" s="64" t="s">
        <v>99</v>
      </c>
      <c r="V1177" s="146">
        <f>_xll.qlCalendarAdvance(Calendar,V1176,U1177,,,trigger)</f>
        <v>47780</v>
      </c>
      <c r="W1177" s="78">
        <f>_xll.qlAbcdMathFunctionValue(W$1,($V1177-evaluationDate)/365)</f>
        <v>1.1815709660887865E-3</v>
      </c>
      <c r="X1177" s="78">
        <f>_xll.qlAbcdMathFunctionValue(X$1,($V1177-evaluationDate)/365)</f>
        <v>1.2078542867090987E-3</v>
      </c>
      <c r="Y1177" s="78">
        <f>_xll.qlAbcdMathFunctionValue(Y$1,($V1177-evaluationDate)/365)</f>
        <v>8.5177406916336006E-4</v>
      </c>
      <c r="Z1177" s="78">
        <f>_xll.qlAbcdMathFunctionValue(Z$1,($V1177-evaluationDate)/365)</f>
        <v>8.5793030596645228E-4</v>
      </c>
      <c r="AA1177" s="78">
        <f>_xll.qlAbcdMathFunctionValue(AA$1,($V1177-evaluationDate)/365)</f>
        <v>1.5859092749642904E-3</v>
      </c>
      <c r="AB1177" s="78">
        <f>_xll.qlAbcdMathFunctionValue(AB$1,($V1177-evaluationDate)/365)</f>
        <v>1.6694891668343772E-3</v>
      </c>
      <c r="AC1177" s="78">
        <f>_xll.qlAbcdMathFunctionValue(AC$1,($V1177-evaluationDate)/365)</f>
        <v>1.6921564561227275E-4</v>
      </c>
      <c r="AD1177" s="78">
        <f>_xll.qlAbcdMathFunctionValue(AD$1,($V1177-evaluationDate)/365)</f>
        <v>1.6929066546503835E-4</v>
      </c>
    </row>
    <row r="1178" spans="21:30">
      <c r="U1178" s="64" t="s">
        <v>99</v>
      </c>
      <c r="V1178" s="146">
        <f>_xll.qlCalendarAdvance(Calendar,V1177,U1178,,,trigger)</f>
        <v>47787</v>
      </c>
      <c r="W1178" s="78">
        <f>_xll.qlAbcdMathFunctionValue(W$1,($V1178-evaluationDate)/365)</f>
        <v>1.1796028738323412E-3</v>
      </c>
      <c r="X1178" s="78">
        <f>_xll.qlAbcdMathFunctionValue(X$1,($V1178-evaluationDate)/365)</f>
        <v>1.2058156607404526E-3</v>
      </c>
      <c r="Y1178" s="78">
        <f>_xll.qlAbcdMathFunctionValue(Y$1,($V1178-evaluationDate)/365)</f>
        <v>8.508362772498097E-4</v>
      </c>
      <c r="Z1178" s="78">
        <f>_xll.qlAbcdMathFunctionValue(Z$1,($V1178-evaluationDate)/365)</f>
        <v>8.5697606012362783E-4</v>
      </c>
      <c r="AA1178" s="78">
        <f>_xll.qlAbcdMathFunctionValue(AA$1,($V1178-evaluationDate)/365)</f>
        <v>1.5828430015798894E-3</v>
      </c>
      <c r="AB1178" s="78">
        <f>_xll.qlAbcdMathFunctionValue(AB$1,($V1178-evaluationDate)/365)</f>
        <v>1.6661968602992808E-3</v>
      </c>
      <c r="AC1178" s="78">
        <f>_xll.qlAbcdMathFunctionValue(AC$1,($V1178-evaluationDate)/365)</f>
        <v>1.6918338376229513E-4</v>
      </c>
      <c r="AD1178" s="78">
        <f>_xll.qlAbcdMathFunctionValue(AD$1,($V1178-evaluationDate)/365)</f>
        <v>1.6925820363555702E-4</v>
      </c>
    </row>
    <row r="1179" spans="21:30">
      <c r="U1179" s="64" t="s">
        <v>99</v>
      </c>
      <c r="V1179" s="146">
        <f>_xll.qlCalendarAdvance(Calendar,V1178,U1179,,,trigger)</f>
        <v>47794</v>
      </c>
      <c r="W1179" s="78">
        <f>_xll.qlAbcdMathFunctionValue(W$1,($V1179-evaluationDate)/365)</f>
        <v>1.1776400866106572E-3</v>
      </c>
      <c r="X1179" s="78">
        <f>_xll.qlAbcdMathFunctionValue(X$1,($V1179-evaluationDate)/365)</f>
        <v>1.2037824636820481E-3</v>
      </c>
      <c r="Y1179" s="78">
        <f>_xll.qlAbcdMathFunctionValue(Y$1,($V1179-evaluationDate)/365)</f>
        <v>8.4990099807128383E-4</v>
      </c>
      <c r="Z1179" s="78">
        <f>_xll.qlAbcdMathFunctionValue(Z$1,($V1179-evaluationDate)/365)</f>
        <v>8.560243554605535E-4</v>
      </c>
      <c r="AA1179" s="78">
        <f>_xll.qlAbcdMathFunctionValue(AA$1,($V1179-evaluationDate)/365)</f>
        <v>1.5797850869498395E-3</v>
      </c>
      <c r="AB1179" s="78">
        <f>_xll.qlAbcdMathFunctionValue(AB$1,($V1179-evaluationDate)/365)</f>
        <v>1.6629133212560847E-3</v>
      </c>
      <c r="AC1179" s="78">
        <f>_xll.qlAbcdMathFunctionValue(AC$1,($V1179-evaluationDate)/365)</f>
        <v>1.6915120801682635E-4</v>
      </c>
      <c r="AD1179" s="78">
        <f>_xll.qlAbcdMathFunctionValue(AD$1,($V1179-evaluationDate)/365)</f>
        <v>1.6922582825271241E-4</v>
      </c>
    </row>
    <row r="1180" spans="21:30">
      <c r="U1180" s="64" t="s">
        <v>99</v>
      </c>
      <c r="V1180" s="146">
        <f>_xll.qlCalendarAdvance(Calendar,V1179,U1180,,,trigger)</f>
        <v>47801</v>
      </c>
      <c r="W1180" s="78">
        <f>_xll.qlAbcdMathFunctionValue(W$1,($V1180-evaluationDate)/365)</f>
        <v>1.1756825949478683E-3</v>
      </c>
      <c r="X1180" s="78">
        <f>_xll.qlAbcdMathFunctionValue(X$1,($V1180-evaluationDate)/365)</f>
        <v>1.2017546862830122E-3</v>
      </c>
      <c r="Y1180" s="78">
        <f>_xll.qlAbcdMathFunctionValue(Y$1,($V1180-evaluationDate)/365)</f>
        <v>8.4896822724126408E-4</v>
      </c>
      <c r="Z1180" s="78">
        <f>_xll.qlAbcdMathFunctionValue(Z$1,($V1180-evaluationDate)/365)</f>
        <v>8.5507518764705377E-4</v>
      </c>
      <c r="AA1180" s="78">
        <f>_xll.qlAbcdMathFunctionValue(AA$1,($V1180-evaluationDate)/365)</f>
        <v>1.5767355155135645E-3</v>
      </c>
      <c r="AB1180" s="78">
        <f>_xll.qlAbcdMathFunctionValue(AB$1,($V1180-evaluationDate)/365)</f>
        <v>1.6596385347649651E-3</v>
      </c>
      <c r="AC1180" s="78">
        <f>_xll.qlAbcdMathFunctionValue(AC$1,($V1180-evaluationDate)/365)</f>
        <v>1.691191182278458E-4</v>
      </c>
      <c r="AD1180" s="78">
        <f>_xll.qlAbcdMathFunctionValue(AD$1,($V1180-evaluationDate)/365)</f>
        <v>1.6919353916919927E-4</v>
      </c>
    </row>
    <row r="1181" spans="21:30">
      <c r="U1181" s="64" t="s">
        <v>99</v>
      </c>
      <c r="V1181" s="146">
        <f>_xll.qlCalendarAdvance(Calendar,V1180,U1181,,,trigger)</f>
        <v>47808</v>
      </c>
      <c r="W1181" s="78">
        <f>_xll.qlAbcdMathFunctionValue(W$1,($V1181-evaluationDate)/365)</f>
        <v>1.1737303893525385E-3</v>
      </c>
      <c r="X1181" s="78">
        <f>_xll.qlAbcdMathFunctionValue(X$1,($V1181-evaluationDate)/365)</f>
        <v>1.1997323192727348E-3</v>
      </c>
      <c r="Y1181" s="78">
        <f>_xll.qlAbcdMathFunctionValue(Y$1,($V1181-evaluationDate)/365)</f>
        <v>8.4803796036499049E-4</v>
      </c>
      <c r="Z1181" s="78">
        <f>_xll.qlAbcdMathFunctionValue(Z$1,($V1181-evaluationDate)/365)</f>
        <v>8.5412855234371569E-4</v>
      </c>
      <c r="AA1181" s="78">
        <f>_xll.qlAbcdMathFunctionValue(AA$1,($V1181-evaluationDate)/365)</f>
        <v>1.573694271691327E-3</v>
      </c>
      <c r="AB1181" s="78">
        <f>_xll.qlAbcdMathFunctionValue(AB$1,($V1181-evaluationDate)/365)</f>
        <v>1.6563724858542272E-3</v>
      </c>
      <c r="AC1181" s="78">
        <f>_xll.qlAbcdMathFunctionValue(AC$1,($V1181-evaluationDate)/365)</f>
        <v>1.6908711424703095E-4</v>
      </c>
      <c r="AD1181" s="78">
        <f>_xll.qlAbcdMathFunctionValue(AD$1,($V1181-evaluationDate)/365)</f>
        <v>1.6916133623739814E-4</v>
      </c>
    </row>
    <row r="1182" spans="21:30">
      <c r="U1182" s="64" t="s">
        <v>99</v>
      </c>
      <c r="V1182" s="146">
        <f>_xll.qlCalendarAdvance(Calendar,V1181,U1182,,,trigger)</f>
        <v>47815</v>
      </c>
      <c r="W1182" s="78">
        <f>_xll.qlAbcdMathFunctionValue(W$1,($V1182-evaluationDate)/365)</f>
        <v>1.17178346031797E-3</v>
      </c>
      <c r="X1182" s="78">
        <f>_xll.qlAbcdMathFunctionValue(X$1,($V1182-evaluationDate)/365)</f>
        <v>1.1977153533612088E-3</v>
      </c>
      <c r="Y1182" s="78">
        <f>_xll.qlAbcdMathFunctionValue(Y$1,($V1182-evaluationDate)/365)</f>
        <v>8.4711019303961249E-4</v>
      </c>
      <c r="Z1182" s="78">
        <f>_xll.qlAbcdMathFunctionValue(Z$1,($V1182-evaluationDate)/365)</f>
        <v>8.5318444520204591E-4</v>
      </c>
      <c r="AA1182" s="78">
        <f>_xll.qlAbcdMathFunctionValue(AA$1,($V1182-evaluationDate)/365)</f>
        <v>1.5706613398846769E-3</v>
      </c>
      <c r="AB1182" s="78">
        <f>_xll.qlAbcdMathFunctionValue(AB$1,($V1182-evaluationDate)/365)</f>
        <v>1.6531151595208468E-3</v>
      </c>
      <c r="AC1182" s="78">
        <f>_xll.qlAbcdMathFunctionValue(AC$1,($V1182-evaluationDate)/365)</f>
        <v>1.6905519592576255E-4</v>
      </c>
      <c r="AD1182" s="78">
        <f>_xll.qlAbcdMathFunctionValue(AD$1,($V1182-evaluationDate)/365)</f>
        <v>1.6912921930938062E-4</v>
      </c>
    </row>
    <row r="1183" spans="21:30">
      <c r="U1183" s="64" t="s">
        <v>99</v>
      </c>
      <c r="V1183" s="146">
        <f>_xll.qlCalendarAdvance(Calendar,V1182,U1183,,,trigger)</f>
        <v>47822</v>
      </c>
      <c r="W1183" s="78">
        <f>_xll.qlAbcdMathFunctionValue(W$1,($V1183-evaluationDate)/365)</f>
        <v>1.1698417983225001E-3</v>
      </c>
      <c r="X1183" s="78">
        <f>_xll.qlAbcdMathFunctionValue(X$1,($V1183-evaluationDate)/365)</f>
        <v>1.1957037792393595E-3</v>
      </c>
      <c r="Y1183" s="78">
        <f>_xll.qlAbcdMathFunctionValue(Y$1,($V1183-evaluationDate)/365)</f>
        <v>8.4618492085433619E-4</v>
      </c>
      <c r="Z1183" s="78">
        <f>_xll.qlAbcdMathFunctionValue(Z$1,($V1183-evaluationDate)/365)</f>
        <v>8.5224286186462656E-4</v>
      </c>
      <c r="AA1183" s="78">
        <f>_xll.qlAbcdMathFunctionValue(AA$1,($V1183-evaluationDate)/365)</f>
        <v>1.5676367044768912E-3</v>
      </c>
      <c r="AB1183" s="78">
        <f>_xll.qlAbcdMathFunctionValue(AB$1,($V1183-evaluationDate)/365)</f>
        <v>1.6498665407310091E-3</v>
      </c>
      <c r="AC1183" s="78">
        <f>_xll.qlAbcdMathFunctionValue(AC$1,($V1183-evaluationDate)/365)</f>
        <v>1.6902336311512992E-4</v>
      </c>
      <c r="AD1183" s="78">
        <f>_xll.qlAbcdMathFunctionValue(AD$1,($V1183-evaluationDate)/365)</f>
        <v>1.6909718823691474E-4</v>
      </c>
    </row>
    <row r="1184" spans="21:30">
      <c r="U1184" s="64" t="s">
        <v>99</v>
      </c>
      <c r="V1184" s="146">
        <f>_xll.qlCalendarAdvance(Calendar,V1183,U1184,,,trigger)</f>
        <v>47829</v>
      </c>
      <c r="W1184" s="78">
        <f>_xll.qlAbcdMathFunctionValue(W$1,($V1184-evaluationDate)/365)</f>
        <v>1.1679053938298089E-3</v>
      </c>
      <c r="X1184" s="78">
        <f>_xll.qlAbcdMathFunctionValue(X$1,($V1184-evaluationDate)/365)</f>
        <v>1.1936975875793804E-3</v>
      </c>
      <c r="Y1184" s="78">
        <f>_xll.qlAbcdMathFunctionValue(Y$1,($V1184-evaluationDate)/365)</f>
        <v>8.4526213939057401E-4</v>
      </c>
      <c r="Z1184" s="78">
        <f>_xll.qlAbcdMathFunctionValue(Z$1,($V1184-evaluationDate)/365)</f>
        <v>8.5130379796527109E-4</v>
      </c>
      <c r="AA1184" s="78">
        <f>_xll.qlAbcdMathFunctionValue(AA$1,($V1184-evaluationDate)/365)</f>
        <v>1.5646203498334145E-3</v>
      </c>
      <c r="AB1184" s="78">
        <f>_xll.qlAbcdMathFunctionValue(AB$1,($V1184-evaluationDate)/365)</f>
        <v>1.6466266144206461E-3</v>
      </c>
      <c r="AC1184" s="78">
        <f>_xll.qlAbcdMathFunctionValue(AC$1,($V1184-evaluationDate)/365)</f>
        <v>1.6899161566593613E-4</v>
      </c>
      <c r="AD1184" s="78">
        <f>_xll.qlAbcdMathFunctionValue(AD$1,($V1184-evaluationDate)/365)</f>
        <v>1.6906524287147018E-4</v>
      </c>
    </row>
    <row r="1185" spans="21:30">
      <c r="U1185" s="64" t="s">
        <v>99</v>
      </c>
      <c r="V1185" s="146">
        <f>_xll.qlCalendarAdvance(Calendar,V1184,U1185,,,trigger)</f>
        <v>47836</v>
      </c>
      <c r="W1185" s="78">
        <f>_xll.qlAbcdMathFunctionValue(W$1,($V1185-evaluationDate)/365)</f>
        <v>1.1659742372892097E-3</v>
      </c>
      <c r="X1185" s="78">
        <f>_xll.qlAbcdMathFunctionValue(X$1,($V1185-evaluationDate)/365)</f>
        <v>1.1916967690350565E-3</v>
      </c>
      <c r="Y1185" s="78">
        <f>_xll.qlAbcdMathFunctionValue(Y$1,($V1185-evaluationDate)/365)</f>
        <v>8.4434184422208869E-4</v>
      </c>
      <c r="Z1185" s="78">
        <f>_xll.qlAbcdMathFunctionValue(Z$1,($V1185-evaluationDate)/365)</f>
        <v>8.503672491291768E-4</v>
      </c>
      <c r="AA1185" s="78">
        <f>_xll.qlAbcdMathFunctionValue(AA$1,($V1185-evaluationDate)/365)</f>
        <v>1.5616122603022932E-3</v>
      </c>
      <c r="AB1185" s="78">
        <f>_xll.qlAbcdMathFunctionValue(AB$1,($V1185-evaluationDate)/365)</f>
        <v>1.6433953654959629E-3</v>
      </c>
      <c r="AC1185" s="78">
        <f>_xll.qlAbcdMathFunctionValue(AC$1,($V1185-evaluationDate)/365)</f>
        <v>1.6895995342870306E-4</v>
      </c>
      <c r="AD1185" s="78">
        <f>_xll.qlAbcdMathFunctionValue(AD$1,($V1185-evaluationDate)/365)</f>
        <v>1.6903338306422359E-4</v>
      </c>
    </row>
    <row r="1186" spans="21:30">
      <c r="U1186" s="64" t="s">
        <v>99</v>
      </c>
      <c r="V1186" s="146">
        <f>_xll.qlCalendarAdvance(Calendar,V1185,U1186,,,trigger)</f>
        <v>47844</v>
      </c>
      <c r="W1186" s="78">
        <f>_xll.qlAbcdMathFunctionValue(W$1,($V1186-evaluationDate)/365)</f>
        <v>1.1637736150363097E-3</v>
      </c>
      <c r="X1186" s="78">
        <f>_xll.qlAbcdMathFunctionValue(X$1,($V1186-evaluationDate)/365)</f>
        <v>1.1894166865820885E-3</v>
      </c>
      <c r="Y1186" s="78">
        <f>_xll.qlAbcdMathFunctionValue(Y$1,($V1186-evaluationDate)/365)</f>
        <v>8.4329311707051144E-4</v>
      </c>
      <c r="Z1186" s="78">
        <f>_xll.qlAbcdMathFunctionValue(Z$1,($V1186-evaluationDate)/365)</f>
        <v>8.4929998164828314E-4</v>
      </c>
      <c r="AA1186" s="78">
        <f>_xll.qlAbcdMathFunctionValue(AA$1,($V1186-evaluationDate)/365)</f>
        <v>1.5581845441402092E-3</v>
      </c>
      <c r="AB1186" s="78">
        <f>_xll.qlAbcdMathFunctionValue(AB$1,($V1186-evaluationDate)/365)</f>
        <v>1.6397131155511872E-3</v>
      </c>
      <c r="AC1186" s="78">
        <f>_xll.qlAbcdMathFunctionValue(AC$1,($V1186-evaluationDate)/365)</f>
        <v>1.6892387216378192E-4</v>
      </c>
      <c r="AD1186" s="78">
        <f>_xll.qlAbcdMathFunctionValue(AD$1,($V1186-evaluationDate)/365)</f>
        <v>1.6899707642978941E-4</v>
      </c>
    </row>
    <row r="1187" spans="21:30">
      <c r="U1187" s="64" t="s">
        <v>99</v>
      </c>
      <c r="V1187" s="146">
        <f>_xll.qlCalendarAdvance(Calendar,V1186,U1187,,,trigger)</f>
        <v>47851</v>
      </c>
      <c r="W1187" s="78">
        <f>_xll.qlAbcdMathFunctionValue(W$1,($V1187-evaluationDate)/365)</f>
        <v>1.1618536718818375E-3</v>
      </c>
      <c r="X1187" s="78">
        <f>_xll.qlAbcdMathFunctionValue(X$1,($V1187-evaluationDate)/365)</f>
        <v>1.1874273503014426E-3</v>
      </c>
      <c r="Y1187" s="78">
        <f>_xll.qlAbcdMathFunctionValue(Y$1,($V1187-evaluationDate)/365)</f>
        <v>8.4237813473824852E-4</v>
      </c>
      <c r="Z1187" s="78">
        <f>_xll.qlAbcdMathFunctionValue(Z$1,($V1187-evaluationDate)/365)</f>
        <v>8.483688074628357E-4</v>
      </c>
      <c r="AA1187" s="78">
        <f>_xll.qlAbcdMathFunctionValue(AA$1,($V1187-evaluationDate)/365)</f>
        <v>1.5551941127802597E-3</v>
      </c>
      <c r="AB1187" s="78">
        <f>_xll.qlAbcdMathFunctionValue(AB$1,($V1187-evaluationDate)/365)</f>
        <v>1.6365004100632723E-3</v>
      </c>
      <c r="AC1187" s="78">
        <f>_xll.qlAbcdMathFunctionValue(AC$1,($V1187-evaluationDate)/365)</f>
        <v>1.6889239201898603E-4</v>
      </c>
      <c r="AD1187" s="78">
        <f>_xll.qlAbcdMathFunctionValue(AD$1,($V1187-evaluationDate)/365)</f>
        <v>1.6896539945906669E-4</v>
      </c>
    </row>
    <row r="1188" spans="21:30">
      <c r="U1188" s="64" t="s">
        <v>99</v>
      </c>
      <c r="V1188" s="146">
        <f>_xll.qlCalendarAdvance(Calendar,V1187,U1188,,,trigger)</f>
        <v>47858</v>
      </c>
      <c r="W1188" s="78">
        <f>_xll.qlAbcdMathFunctionValue(W$1,($V1188-evaluationDate)/365)</f>
        <v>1.1599389465727938E-3</v>
      </c>
      <c r="X1188" s="78">
        <f>_xll.qlAbcdMathFunctionValue(X$1,($V1188-evaluationDate)/365)</f>
        <v>1.1854433576464413E-3</v>
      </c>
      <c r="Y1188" s="78">
        <f>_xll.qlAbcdMathFunctionValue(Y$1,($V1188-evaluationDate)/365)</f>
        <v>8.4146562474205833E-4</v>
      </c>
      <c r="Z1188" s="78">
        <f>_xll.qlAbcdMathFunctionValue(Z$1,($V1188-evaluationDate)/365)</f>
        <v>8.4744013453688129E-4</v>
      </c>
      <c r="AA1188" s="78">
        <f>_xll.qlAbcdMathFunctionValue(AA$1,($V1188-evaluationDate)/365)</f>
        <v>1.5522118972323574E-3</v>
      </c>
      <c r="AB1188" s="78">
        <f>_xll.qlAbcdMathFunctionValue(AB$1,($V1188-evaluationDate)/365)</f>
        <v>1.6332963343357459E-3</v>
      </c>
      <c r="AC1188" s="78">
        <f>_xll.qlAbcdMathFunctionValue(AC$1,($V1188-evaluationDate)/365)</f>
        <v>1.6886099661458909E-4</v>
      </c>
      <c r="AD1188" s="78">
        <f>_xll.qlAbcdMathFunctionValue(AD$1,($V1188-evaluationDate)/365)</f>
        <v>1.6893380757696108E-4</v>
      </c>
    </row>
    <row r="1189" spans="21:30">
      <c r="U1189" s="64" t="s">
        <v>99</v>
      </c>
      <c r="V1189" s="146">
        <f>_xll.qlCalendarAdvance(Calendar,V1188,U1189,,,trigger)</f>
        <v>47865</v>
      </c>
      <c r="W1189" s="78">
        <f>_xll.qlAbcdMathFunctionValue(W$1,($V1189-evaluationDate)/365)</f>
        <v>1.1580294295021106E-3</v>
      </c>
      <c r="X1189" s="78">
        <f>_xll.qlAbcdMathFunctionValue(X$1,($V1189-evaluationDate)/365)</f>
        <v>1.1834646991980666E-3</v>
      </c>
      <c r="Y1189" s="78">
        <f>_xll.qlAbcdMathFunctionValue(Y$1,($V1189-evaluationDate)/365)</f>
        <v>8.40555582625555E-4</v>
      </c>
      <c r="Z1189" s="78">
        <f>_xll.qlAbcdMathFunctionValue(Z$1,($V1189-evaluationDate)/365)</f>
        <v>8.4651395846153943E-4</v>
      </c>
      <c r="AA1189" s="78">
        <f>_xll.qlAbcdMathFunctionValue(AA$1,($V1189-evaluationDate)/365)</f>
        <v>1.5492378817770396E-3</v>
      </c>
      <c r="AB1189" s="78">
        <f>_xll.qlAbcdMathFunctionValue(AB$1,($V1189-evaluationDate)/365)</f>
        <v>1.6301008731572381E-3</v>
      </c>
      <c r="AC1189" s="78">
        <f>_xll.qlAbcdMathFunctionValue(AC$1,($V1189-evaluationDate)/365)</f>
        <v>1.6882968580000219E-4</v>
      </c>
      <c r="AD1189" s="78">
        <f>_xll.qlAbcdMathFunctionValue(AD$1,($V1189-evaluationDate)/365)</f>
        <v>1.6890230063348993E-4</v>
      </c>
    </row>
    <row r="1190" spans="21:30">
      <c r="U1190" s="64" t="s">
        <v>99</v>
      </c>
      <c r="V1190" s="146">
        <f>_xll.qlCalendarAdvance(Calendar,V1189,U1190,,,trigger)</f>
        <v>47872</v>
      </c>
      <c r="W1190" s="78">
        <f>_xll.qlAbcdMathFunctionValue(W$1,($V1190-evaluationDate)/365)</f>
        <v>1.1561251110498534E-3</v>
      </c>
      <c r="X1190" s="78">
        <f>_xll.qlAbcdMathFunctionValue(X$1,($V1190-evaluationDate)/365)</f>
        <v>1.1814913655205489E-3</v>
      </c>
      <c r="Y1190" s="78">
        <f>_xll.qlAbcdMathFunctionValue(Y$1,($V1190-evaluationDate)/365)</f>
        <v>8.3964800392544105E-4</v>
      </c>
      <c r="Z1190" s="78">
        <f>_xll.qlAbcdMathFunctionValue(Z$1,($V1190-evaluationDate)/365)</f>
        <v>8.4559027482008792E-4</v>
      </c>
      <c r="AA1190" s="78">
        <f>_xll.qlAbcdMathFunctionValue(AA$1,($V1190-evaluationDate)/365)</f>
        <v>1.5462720506796356E-3</v>
      </c>
      <c r="AB1190" s="78">
        <f>_xll.qlAbcdMathFunctionValue(AB$1,($V1190-evaluationDate)/365)</f>
        <v>1.6269140112893238E-3</v>
      </c>
      <c r="AC1190" s="78">
        <f>_xll.qlAbcdMathFunctionValue(AC$1,($V1190-evaluationDate)/365)</f>
        <v>1.6879845942438119E-4</v>
      </c>
      <c r="AD1190" s="78">
        <f>_xll.qlAbcdMathFunctionValue(AD$1,($V1190-evaluationDate)/365)</f>
        <v>1.6887087847840382E-4</v>
      </c>
    </row>
    <row r="1191" spans="21:30">
      <c r="U1191" s="64" t="s">
        <v>99</v>
      </c>
      <c r="V1191" s="146">
        <f>_xll.qlCalendarAdvance(Calendar,V1190,U1191,,,trigger)</f>
        <v>47879</v>
      </c>
      <c r="W1191" s="78">
        <f>_xll.qlAbcdMathFunctionValue(W$1,($V1191-evaluationDate)/365)</f>
        <v>1.1542259815835029E-3</v>
      </c>
      <c r="X1191" s="78">
        <f>_xll.qlAbcdMathFunctionValue(X$1,($V1191-evaluationDate)/365)</f>
        <v>1.1795233471616762E-3</v>
      </c>
      <c r="Y1191" s="78">
        <f>_xll.qlAbcdMathFunctionValue(Y$1,($V1191-evaluationDate)/365)</f>
        <v>8.3874288417164634E-4</v>
      </c>
      <c r="Z1191" s="78">
        <f>_xll.qlAbcdMathFunctionValue(Z$1,($V1191-evaluationDate)/365)</f>
        <v>8.4466907918810858E-4</v>
      </c>
      <c r="AA1191" s="78">
        <f>_xll.qlAbcdMathFunctionValue(AA$1,($V1191-evaluationDate)/365)</f>
        <v>1.5433143881906771E-3</v>
      </c>
      <c r="AB1191" s="78">
        <f>_xll.qlAbcdMathFunctionValue(AB$1,($V1191-evaluationDate)/365)</f>
        <v>1.6237357334670268E-3</v>
      </c>
      <c r="AC1191" s="78">
        <f>_xll.qlAbcdMathFunctionValue(AC$1,($V1191-evaluationDate)/365)</f>
        <v>1.6876731733663164E-4</v>
      </c>
      <c r="AD1191" s="78">
        <f>_xll.qlAbcdMathFunctionValue(AD$1,($V1191-evaluationDate)/365)</f>
        <v>1.6883954096119151E-4</v>
      </c>
    </row>
    <row r="1192" spans="21:30">
      <c r="U1192" s="64" t="s">
        <v>99</v>
      </c>
      <c r="V1192" s="146">
        <f>_xll.qlCalendarAdvance(Calendar,V1191,U1192,,,trigger)</f>
        <v>47886</v>
      </c>
      <c r="W1192" s="78">
        <f>_xll.qlAbcdMathFunctionValue(W$1,($V1192-evaluationDate)/365)</f>
        <v>1.1523320314582408E-3</v>
      </c>
      <c r="X1192" s="78">
        <f>_xll.qlAbcdMathFunctionValue(X$1,($V1192-evaluationDate)/365)</f>
        <v>1.1775606346531098E-3</v>
      </c>
      <c r="Y1192" s="78">
        <f>_xll.qlAbcdMathFunctionValue(Y$1,($V1192-evaluationDate)/365)</f>
        <v>8.3784021888746747E-4</v>
      </c>
      <c r="Z1192" s="78">
        <f>_xll.qlAbcdMathFunctionValue(Z$1,($V1192-evaluationDate)/365)</f>
        <v>8.4375036713363457E-4</v>
      </c>
      <c r="AA1192" s="78">
        <f>_xll.qlAbcdMathFunctionValue(AA$1,($V1192-evaluationDate)/365)</f>
        <v>1.5403648785463141E-3</v>
      </c>
      <c r="AB1192" s="78">
        <f>_xll.qlAbcdMathFunctionValue(AB$1,($V1192-evaluationDate)/365)</f>
        <v>1.6205660243993258E-3</v>
      </c>
      <c r="AC1192" s="78">
        <f>_xll.qlAbcdMathFunctionValue(AC$1,($V1192-evaluationDate)/365)</f>
        <v>1.6873625938541349E-4</v>
      </c>
      <c r="AD1192" s="78">
        <f>_xll.qlAbcdMathFunctionValue(AD$1,($V1192-evaluationDate)/365)</f>
        <v>1.6880828793108501E-4</v>
      </c>
    </row>
    <row r="1193" spans="21:30">
      <c r="U1193" s="64" t="s">
        <v>99</v>
      </c>
      <c r="V1193" s="146">
        <f>_xll.qlCalendarAdvance(Calendar,V1192,U1193,,,trigger)</f>
        <v>47893</v>
      </c>
      <c r="W1193" s="78">
        <f>_xll.qlAbcdMathFunctionValue(W$1,($V1193-evaluationDate)/365)</f>
        <v>1.1504432510172245E-3</v>
      </c>
      <c r="X1193" s="78">
        <f>_xll.qlAbcdMathFunctionValue(X$1,($V1193-evaluationDate)/365)</f>
        <v>1.1756032185106899E-3</v>
      </c>
      <c r="Y1193" s="78">
        <f>_xll.qlAbcdMathFunctionValue(Y$1,($V1193-evaluationDate)/365)</f>
        <v>8.3694000358970492E-4</v>
      </c>
      <c r="Z1193" s="78">
        <f>_xll.qlAbcdMathFunctionValue(Z$1,($V1193-evaluationDate)/365)</f>
        <v>8.4283413421729352E-4</v>
      </c>
      <c r="AA1193" s="78">
        <f>_xll.qlAbcdMathFunctionValue(AA$1,($V1193-evaluationDate)/365)</f>
        <v>1.5374235059687192E-3</v>
      </c>
      <c r="AB1193" s="78">
        <f>_xll.qlAbcdMathFunctionValue(AB$1,($V1193-evaluationDate)/365)</f>
        <v>1.6174048687696487E-3</v>
      </c>
      <c r="AC1193" s="78">
        <f>_xll.qlAbcdMathFunctionValue(AC$1,($V1193-evaluationDate)/365)</f>
        <v>1.6870528541914606E-4</v>
      </c>
      <c r="AD1193" s="78">
        <f>_xll.qlAbcdMathFunctionValue(AD$1,($V1193-evaluationDate)/365)</f>
        <v>1.6877711923706437E-4</v>
      </c>
    </row>
    <row r="1194" spans="21:30">
      <c r="U1194" s="64" t="s">
        <v>99</v>
      </c>
      <c r="V1194" s="146">
        <f>_xll.qlCalendarAdvance(Calendar,V1193,U1194,,,trigger)</f>
        <v>47900</v>
      </c>
      <c r="W1194" s="78">
        <f>_xll.qlAbcdMathFunctionValue(W$1,($V1194-evaluationDate)/365)</f>
        <v>1.148559630591869E-3</v>
      </c>
      <c r="X1194" s="78">
        <f>_xll.qlAbcdMathFunctionValue(X$1,($V1194-evaluationDate)/365)</f>
        <v>1.1736510892347463E-3</v>
      </c>
      <c r="Y1194" s="78">
        <f>_xll.qlAbcdMathFunctionValue(Y$1,($V1194-evaluationDate)/365)</f>
        <v>8.3604223378880033E-4</v>
      </c>
      <c r="Z1194" s="78">
        <f>_xll.qlAbcdMathFunctionValue(Z$1,($V1194-evaluationDate)/365)</f>
        <v>8.4192037599245236E-4</v>
      </c>
      <c r="AA1194" s="78">
        <f>_xll.qlAbcdMathFunctionValue(AA$1,($V1194-evaluationDate)/365)</f>
        <v>1.5344902546664966E-3</v>
      </c>
      <c r="AB1194" s="78">
        <f>_xll.qlAbcdMathFunctionValue(AB$1,($V1194-evaluationDate)/365)</f>
        <v>1.614252251236374E-3</v>
      </c>
      <c r="AC1194" s="78">
        <f>_xll.qlAbcdMathFunctionValue(AC$1,($V1194-evaluationDate)/365)</f>
        <v>1.6867439528601275E-4</v>
      </c>
      <c r="AD1194" s="78">
        <f>_xll.qlAbcdMathFunctionValue(AD$1,($V1194-evaluationDate)/365)</f>
        <v>1.6874603472786265E-4</v>
      </c>
    </row>
    <row r="1195" spans="21:30">
      <c r="U1195" s="64" t="s">
        <v>99</v>
      </c>
      <c r="V1195" s="146">
        <f>_xll.qlCalendarAdvance(Calendar,V1194,U1195,,,trigger)</f>
        <v>47907</v>
      </c>
      <c r="W1195" s="78">
        <f>_xll.qlAbcdMathFunctionValue(W$1,($V1195-evaluationDate)/365)</f>
        <v>1.1466811605021208E-3</v>
      </c>
      <c r="X1195" s="78">
        <f>_xll.qlAbcdMathFunctionValue(X$1,($V1195-evaluationDate)/365)</f>
        <v>1.1717042373103983E-3</v>
      </c>
      <c r="Y1195" s="78">
        <f>_xll.qlAbcdMathFunctionValue(Y$1,($V1195-evaluationDate)/365)</f>
        <v>8.3514690498897118E-4</v>
      </c>
      <c r="Z1195" s="78">
        <f>_xll.qlAbcdMathFunctionValue(Z$1,($V1195-evaluationDate)/365)</f>
        <v>8.4100908800535906E-4</v>
      </c>
      <c r="AA1195" s="78">
        <f>_xll.qlAbcdMathFunctionValue(AA$1,($V1195-evaluationDate)/365)</f>
        <v>1.5315651088350832E-3</v>
      </c>
      <c r="AB1195" s="78">
        <f>_xll.qlAbcdMathFunctionValue(AB$1,($V1195-evaluationDate)/365)</f>
        <v>1.6111081564333177E-3</v>
      </c>
      <c r="AC1195" s="78">
        <f>_xll.qlAbcdMathFunctionValue(AC$1,($V1195-evaluationDate)/365)</f>
        <v>1.6864358883396597E-4</v>
      </c>
      <c r="AD1195" s="78">
        <f>_xll.qlAbcdMathFunctionValue(AD$1,($V1195-evaluationDate)/365)</f>
        <v>1.6871503425197075E-4</v>
      </c>
    </row>
    <row r="1196" spans="21:30">
      <c r="U1196" s="64" t="s">
        <v>99</v>
      </c>
      <c r="V1196" s="146">
        <f>_xll.qlCalendarAdvance(Calendar,V1195,U1196,,,trigger)</f>
        <v>47914</v>
      </c>
      <c r="W1196" s="78">
        <f>_xll.qlAbcdMathFunctionValue(W$1,($V1196-evaluationDate)/365)</f>
        <v>1.1448078310567307E-3</v>
      </c>
      <c r="X1196" s="78">
        <f>_xll.qlAbcdMathFunctionValue(X$1,($V1196-evaluationDate)/365)</f>
        <v>1.16976265320786E-3</v>
      </c>
      <c r="Y1196" s="78">
        <f>_xll.qlAbcdMathFunctionValue(Y$1,($V1196-evaluationDate)/365)</f>
        <v>8.3425401268834645E-4</v>
      </c>
      <c r="Z1196" s="78">
        <f>_xll.qlAbcdMathFunctionValue(Z$1,($V1196-evaluationDate)/365)</f>
        <v>8.4010026579528409E-4</v>
      </c>
      <c r="AA1196" s="78">
        <f>_xll.qlAbcdMathFunctionValue(AA$1,($V1196-evaluationDate)/365)</f>
        <v>1.5286480526571463E-3</v>
      </c>
      <c r="AB1196" s="78">
        <f>_xll.qlAbcdMathFunctionValue(AB$1,($V1196-evaluationDate)/365)</f>
        <v>1.6079725689702228E-3</v>
      </c>
      <c r="AC1196" s="78">
        <f>_xll.qlAbcdMathFunctionValue(AC$1,($V1196-evaluationDate)/365)</f>
        <v>1.686128659107316E-4</v>
      </c>
      <c r="AD1196" s="78">
        <f>_xll.qlAbcdMathFunctionValue(AD$1,($V1196-evaluationDate)/365)</f>
        <v>1.686841176576422E-4</v>
      </c>
    </row>
    <row r="1197" spans="21:30">
      <c r="U1197" s="64" t="s">
        <v>99</v>
      </c>
      <c r="V1197" s="146">
        <f>_xll.qlCalendarAdvance(Calendar,V1196,U1197,,,trigger)</f>
        <v>47921</v>
      </c>
      <c r="W1197" s="78">
        <f>_xll.qlAbcdMathFunctionValue(W$1,($V1197-evaluationDate)/365)</f>
        <v>1.1429396325535253E-3</v>
      </c>
      <c r="X1197" s="78">
        <f>_xll.qlAbcdMathFunctionValue(X$1,($V1197-evaluationDate)/365)</f>
        <v>1.1678263273827393E-3</v>
      </c>
      <c r="Y1197" s="78">
        <f>_xll.qlAbcdMathFunctionValue(Y$1,($V1197-evaluationDate)/365)</f>
        <v>8.3336355237909933E-4</v>
      </c>
      <c r="Z1197" s="78">
        <f>_xll.qlAbcdMathFunctionValue(Z$1,($V1197-evaluationDate)/365)</f>
        <v>8.3919390489466139E-4</v>
      </c>
      <c r="AA1197" s="78">
        <f>_xll.qlAbcdMathFunctionValue(AA$1,($V1197-evaluationDate)/365)</f>
        <v>1.5257390703029808E-3</v>
      </c>
      <c r="AB1197" s="78">
        <f>_xll.qlAbcdMathFunctionValue(AB$1,($V1197-evaluationDate)/365)</f>
        <v>1.6048454734332448E-3</v>
      </c>
      <c r="AC1197" s="78">
        <f>_xll.qlAbcdMathFunctionValue(AC$1,($V1197-evaluationDate)/365)</f>
        <v>1.6858222636381394E-4</v>
      </c>
      <c r="AD1197" s="78">
        <f>_xll.qlAbcdMathFunctionValue(AD$1,($V1197-evaluationDate)/365)</f>
        <v>1.6865328479289795E-4</v>
      </c>
    </row>
    <row r="1198" spans="21:30">
      <c r="U1198" s="64" t="s">
        <v>99</v>
      </c>
      <c r="V1198" s="146">
        <f>_xll.qlCalendarAdvance(Calendar,V1197,U1198,,,trigger)</f>
        <v>47928</v>
      </c>
      <c r="W1198" s="78">
        <f>_xll.qlAbcdMathFunctionValue(W$1,($V1198-evaluationDate)/365)</f>
        <v>1.1410765552796757E-3</v>
      </c>
      <c r="X1198" s="78">
        <f>_xll.qlAbcdMathFunctionValue(X$1,($V1198-evaluationDate)/365)</f>
        <v>1.1658952502763341E-3</v>
      </c>
      <c r="Y1198" s="78">
        <f>_xll.qlAbcdMathFunctionValue(Y$1,($V1198-evaluationDate)/365)</f>
        <v>8.3247551954757971E-4</v>
      </c>
      <c r="Z1198" s="78">
        <f>_xll.qlAbcdMathFunctionValue(Z$1,($V1198-evaluationDate)/365)</f>
        <v>8.3829000082922644E-4</v>
      </c>
      <c r="AA1198" s="78">
        <f>_xll.qlAbcdMathFunctionValue(AA$1,($V1198-evaluationDate)/365)</f>
        <v>1.5228381459308998E-3</v>
      </c>
      <c r="AB1198" s="78">
        <f>_xll.qlAbcdMathFunctionValue(AB$1,($V1198-evaluationDate)/365)</f>
        <v>1.6017268543854287E-3</v>
      </c>
      <c r="AC1198" s="78">
        <f>_xll.qlAbcdMathFunctionValue(AC$1,($V1198-evaluationDate)/365)</f>
        <v>1.6855167004050024E-4</v>
      </c>
      <c r="AD1198" s="78">
        <f>_xll.qlAbcdMathFunctionValue(AD$1,($V1198-evaluationDate)/365)</f>
        <v>1.6862253550553106E-4</v>
      </c>
    </row>
    <row r="1199" spans="21:30">
      <c r="U1199" s="64" t="s">
        <v>99</v>
      </c>
      <c r="V1199" s="146">
        <f>_xll.qlCalendarAdvance(Calendar,V1198,U1199,,,trigger)</f>
        <v>47935</v>
      </c>
      <c r="W1199" s="78">
        <f>_xll.qlAbcdMathFunctionValue(W$1,($V1199-evaluationDate)/365)</f>
        <v>1.1392185895119659E-3</v>
      </c>
      <c r="X1199" s="78">
        <f>_xll.qlAbcdMathFunctionValue(X$1,($V1199-evaluationDate)/365)</f>
        <v>1.1639694123159303E-3</v>
      </c>
      <c r="Y1199" s="78">
        <f>_xll.qlAbcdMathFunctionValue(Y$1,($V1199-evaluationDate)/365)</f>
        <v>8.3158990967444665E-4</v>
      </c>
      <c r="Z1199" s="78">
        <f>_xll.qlAbcdMathFunctionValue(Z$1,($V1199-evaluationDate)/365)</f>
        <v>8.37388549118156E-4</v>
      </c>
      <c r="AA1199" s="78">
        <f>_xll.qlAbcdMathFunctionValue(AA$1,($V1199-evaluationDate)/365)</f>
        <v>1.5199452636876281E-3</v>
      </c>
      <c r="AB1199" s="78">
        <f>_xll.qlAbcdMathFunctionValue(AB$1,($V1199-evaluationDate)/365)</f>
        <v>1.5986166963671896E-3</v>
      </c>
      <c r="AC1199" s="78">
        <f>_xll.qlAbcdMathFunctionValue(AC$1,($V1199-evaluationDate)/365)</f>
        <v>1.6852119678786525E-4</v>
      </c>
      <c r="AD1199" s="78">
        <f>_xll.qlAbcdMathFunctionValue(AD$1,($V1199-evaluationDate)/365)</f>
        <v>1.6859186964311156E-4</v>
      </c>
    </row>
    <row r="1200" spans="21:30">
      <c r="U1200" s="64" t="s">
        <v>99</v>
      </c>
      <c r="V1200" s="146">
        <f>_xll.qlCalendarAdvance(Calendar,V1199,U1200,,,trigger)</f>
        <v>47942</v>
      </c>
      <c r="W1200" s="78">
        <f>_xll.qlAbcdMathFunctionValue(W$1,($V1200-evaluationDate)/365)</f>
        <v>1.1373657255170553E-3</v>
      </c>
      <c r="X1200" s="78">
        <f>_xll.qlAbcdMathFunctionValue(X$1,($V1200-evaluationDate)/365)</f>
        <v>1.1620488039150909E-3</v>
      </c>
      <c r="Y1200" s="78">
        <f>_xll.qlAbcdMathFunctionValue(Y$1,($V1200-evaluationDate)/365)</f>
        <v>8.307067182347969E-4</v>
      </c>
      <c r="Z1200" s="78">
        <f>_xll.qlAbcdMathFunctionValue(Z$1,($V1200-evaluationDate)/365)</f>
        <v>8.3648954527420333E-4</v>
      </c>
      <c r="AA1200" s="78">
        <f>_xll.qlAbcdMathFunctionValue(AA$1,($V1200-evaluationDate)/365)</f>
        <v>1.5170604077086839E-3</v>
      </c>
      <c r="AB1200" s="78">
        <f>_xll.qlAbcdMathFunctionValue(AB$1,($V1200-evaluationDate)/365)</f>
        <v>1.5955149838967832E-3</v>
      </c>
      <c r="AC1200" s="78">
        <f>_xll.qlAbcdMathFunctionValue(AC$1,($V1200-evaluationDate)/365)</f>
        <v>1.6849080645277596E-4</v>
      </c>
      <c r="AD1200" s="78">
        <f>_xll.qlAbcdMathFunctionValue(AD$1,($V1200-evaluationDate)/365)</f>
        <v>1.6856128705299088E-4</v>
      </c>
    </row>
    <row r="1201" spans="21:30">
      <c r="U1201" s="64" t="s">
        <v>99</v>
      </c>
      <c r="V1201" s="146">
        <f>_xll.qlCalendarAdvance(Calendar,V1200,U1201,,,trigger)</f>
        <v>47953</v>
      </c>
      <c r="W1201" s="78">
        <f>_xll.qlAbcdMathFunctionValue(W$1,($V1201-evaluationDate)/365)</f>
        <v>1.1344643663217763E-3</v>
      </c>
      <c r="X1201" s="78">
        <f>_xll.qlAbcdMathFunctionValue(X$1,($V1201-evaluationDate)/365)</f>
        <v>1.1590412477497424E-3</v>
      </c>
      <c r="Y1201" s="78">
        <f>_xll.qlAbcdMathFunctionValue(Y$1,($V1201-evaluationDate)/365)</f>
        <v>8.293237212968407E-4</v>
      </c>
      <c r="Z1201" s="78">
        <f>_xll.qlAbcdMathFunctionValue(Z$1,($V1201-evaluationDate)/365)</f>
        <v>8.3508175982852377E-4</v>
      </c>
      <c r="AA1201" s="78">
        <f>_xll.qlAbcdMathFunctionValue(AA$1,($V1201-evaluationDate)/365)</f>
        <v>1.5125432407412486E-3</v>
      </c>
      <c r="AB1201" s="78">
        <f>_xll.qlAbcdMathFunctionValue(AB$1,($V1201-evaluationDate)/365)</f>
        <v>1.5906578904573121E-3</v>
      </c>
      <c r="AC1201" s="78">
        <f>_xll.qlAbcdMathFunctionValue(AC$1,($V1201-evaluationDate)/365)</f>
        <v>1.6844321737032728E-4</v>
      </c>
      <c r="AD1201" s="78">
        <f>_xll.qlAbcdMathFunctionValue(AD$1,($V1201-evaluationDate)/365)</f>
        <v>1.6851339657337537E-4</v>
      </c>
    </row>
    <row r="1202" spans="21:30">
      <c r="U1202" s="64" t="s">
        <v>99</v>
      </c>
      <c r="V1202" s="146">
        <f>_xll.qlCalendarAdvance(Calendar,V1201,U1202,,,trigger)</f>
        <v>47960</v>
      </c>
      <c r="W1202" s="78">
        <f>_xll.qlAbcdMathFunctionValue(W$1,($V1202-evaluationDate)/365)</f>
        <v>1.1326245764090226E-3</v>
      </c>
      <c r="X1202" s="78">
        <f>_xll.qlAbcdMathFunctionValue(X$1,($V1202-evaluationDate)/365)</f>
        <v>1.1571340426752594E-3</v>
      </c>
      <c r="Y1202" s="78">
        <f>_xll.qlAbcdMathFunctionValue(Y$1,($V1202-evaluationDate)/365)</f>
        <v>8.2844672787088253E-4</v>
      </c>
      <c r="Z1202" s="78">
        <f>_xll.qlAbcdMathFunctionValue(Z$1,($V1202-evaluationDate)/365)</f>
        <v>8.3418902985170134E-4</v>
      </c>
      <c r="AA1202" s="78">
        <f>_xll.qlAbcdMathFunctionValue(AA$1,($V1202-evaluationDate)/365)</f>
        <v>1.5096789508059409E-3</v>
      </c>
      <c r="AB1202" s="78">
        <f>_xll.qlAbcdMathFunctionValue(AB$1,($V1202-evaluationDate)/365)</f>
        <v>1.5875778238697864E-3</v>
      </c>
      <c r="AC1202" s="78">
        <f>_xll.qlAbcdMathFunctionValue(AC$1,($V1202-evaluationDate)/365)</f>
        <v>1.6841303954721215E-4</v>
      </c>
      <c r="AD1202" s="78">
        <f>_xll.qlAbcdMathFunctionValue(AD$1,($V1202-evaluationDate)/365)</f>
        <v>1.6848302740960229E-4</v>
      </c>
    </row>
    <row r="1203" spans="21:30">
      <c r="U1203" s="64" t="s">
        <v>99</v>
      </c>
      <c r="V1203" s="146">
        <f>_xll.qlCalendarAdvance(Calendar,V1202,U1203,,,trigger)</f>
        <v>47967</v>
      </c>
      <c r="W1203" s="78">
        <f>_xll.qlAbcdMathFunctionValue(W$1,($V1203-evaluationDate)/365)</f>
        <v>1.1307898534284665E-3</v>
      </c>
      <c r="X1203" s="78">
        <f>_xll.qlAbcdMathFunctionValue(X$1,($V1203-evaluationDate)/365)</f>
        <v>1.1552320328154513E-3</v>
      </c>
      <c r="Y1203" s="78">
        <f>_xll.qlAbcdMathFunctionValue(Y$1,($V1203-evaluationDate)/365)</f>
        <v>8.2757213667459758E-4</v>
      </c>
      <c r="Z1203" s="78">
        <f>_xll.qlAbcdMathFunctionValue(Z$1,($V1203-evaluationDate)/365)</f>
        <v>8.3329873166574319E-4</v>
      </c>
      <c r="AA1203" s="78">
        <f>_xll.qlAbcdMathFunctionValue(AA$1,($V1203-evaluationDate)/365)</f>
        <v>1.5068226303904175E-3</v>
      </c>
      <c r="AB1203" s="78">
        <f>_xll.qlAbcdMathFunctionValue(AB$1,($V1203-evaluationDate)/365)</f>
        <v>1.5845061473643493E-3</v>
      </c>
      <c r="AC1203" s="78">
        <f>_xll.qlAbcdMathFunctionValue(AC$1,($V1203-evaluationDate)/365)</f>
        <v>1.68382944093111E-4</v>
      </c>
      <c r="AD1203" s="78">
        <f>_xll.qlAbcdMathFunctionValue(AD$1,($V1203-evaluationDate)/365)</f>
        <v>1.684527409712411E-4</v>
      </c>
    </row>
    <row r="1204" spans="21:30">
      <c r="U1204" s="64" t="s">
        <v>99</v>
      </c>
      <c r="V1204" s="146">
        <f>_xll.qlCalendarAdvance(Calendar,V1203,U1204,,,trigger)</f>
        <v>47974</v>
      </c>
      <c r="W1204" s="78">
        <f>_xll.qlAbcdMathFunctionValue(W$1,($V1204-evaluationDate)/365)</f>
        <v>1.1289601876038062E-3</v>
      </c>
      <c r="X1204" s="78">
        <f>_xll.qlAbcdMathFunctionValue(X$1,($V1204-evaluationDate)/365)</f>
        <v>1.1533352085248286E-3</v>
      </c>
      <c r="Y1204" s="78">
        <f>_xll.qlAbcdMathFunctionValue(Y$1,($V1204-evaluationDate)/365)</f>
        <v>8.2669994315929477E-4</v>
      </c>
      <c r="Z1204" s="78">
        <f>_xll.qlAbcdMathFunctionValue(Z$1,($V1204-evaluationDate)/365)</f>
        <v>8.3241086075576095E-4</v>
      </c>
      <c r="AA1204" s="78">
        <f>_xll.qlAbcdMathFunctionValue(AA$1,($V1204-evaluationDate)/365)</f>
        <v>1.5039742635838127E-3</v>
      </c>
      <c r="AB1204" s="78">
        <f>_xll.qlAbcdMathFunctionValue(AB$1,($V1204-evaluationDate)/365)</f>
        <v>1.5814428453638878E-3</v>
      </c>
      <c r="AC1204" s="78">
        <f>_xll.qlAbcdMathFunctionValue(AC$1,($V1204-evaluationDate)/365)</f>
        <v>1.6835293085399811E-4</v>
      </c>
      <c r="AD1204" s="78">
        <f>_xll.qlAbcdMathFunctionValue(AD$1,($V1204-evaluationDate)/365)</f>
        <v>1.6842253710470291E-4</v>
      </c>
    </row>
    <row r="1205" spans="21:30">
      <c r="U1205" s="64" t="s">
        <v>99</v>
      </c>
      <c r="V1205" s="146">
        <f>_xll.qlCalendarAdvance(Calendar,V1204,U1205,,,trigger)</f>
        <v>47981</v>
      </c>
      <c r="W1205" s="78">
        <f>_xll.qlAbcdMathFunctionValue(W$1,($V1205-evaluationDate)/365)</f>
        <v>1.1271355691500557E-3</v>
      </c>
      <c r="X1205" s="78">
        <f>_xll.qlAbcdMathFunctionValue(X$1,($V1205-evaluationDate)/365)</f>
        <v>1.1514435601457725E-3</v>
      </c>
      <c r="Y1205" s="78">
        <f>_xll.qlAbcdMathFunctionValue(Y$1,($V1205-evaluationDate)/365)</f>
        <v>8.2583014277143037E-4</v>
      </c>
      <c r="Z1205" s="78">
        <f>_xll.qlAbcdMathFunctionValue(Z$1,($V1205-evaluationDate)/365)</f>
        <v>8.3152541260118928E-4</v>
      </c>
      <c r="AA1205" s="78">
        <f>_xll.qlAbcdMathFunctionValue(AA$1,($V1205-evaluationDate)/365)</f>
        <v>1.5011338344661546E-3</v>
      </c>
      <c r="AB1205" s="78">
        <f>_xll.qlAbcdMathFunctionValue(AB$1,($V1205-evaluationDate)/365)</f>
        <v>1.5783879022716993E-3</v>
      </c>
      <c r="AC1205" s="78">
        <f>_xll.qlAbcdMathFunctionValue(AC$1,($V1205-evaluationDate)/365)</f>
        <v>1.6832299967566475E-4</v>
      </c>
      <c r="AD1205" s="78">
        <f>_xll.qlAbcdMathFunctionValue(AD$1,($V1205-evaluationDate)/365)</f>
        <v>1.6839241565620573E-4</v>
      </c>
    </row>
    <row r="1206" spans="21:30">
      <c r="U1206" s="64" t="s">
        <v>99</v>
      </c>
      <c r="V1206" s="146">
        <f>_xll.qlCalendarAdvance(Calendar,V1205,U1206,,,trigger)</f>
        <v>47988</v>
      </c>
      <c r="W1206" s="78">
        <f>_xll.qlAbcdMathFunctionValue(W$1,($V1206-evaluationDate)/365)</f>
        <v>1.1253159882737944E-3</v>
      </c>
      <c r="X1206" s="78">
        <f>_xll.qlAbcdMathFunctionValue(X$1,($V1206-evaluationDate)/365)</f>
        <v>1.1495570780088128E-3</v>
      </c>
      <c r="Y1206" s="78">
        <f>_xll.qlAbcdMathFunctionValue(Y$1,($V1206-evaluationDate)/365)</f>
        <v>8.2496273095273122E-4</v>
      </c>
      <c r="Z1206" s="78">
        <f>_xll.qlAbcdMathFunctionValue(Z$1,($V1206-evaluationDate)/365)</f>
        <v>8.3064238267591475E-4</v>
      </c>
      <c r="AA1206" s="78">
        <f>_xll.qlAbcdMathFunctionValue(AA$1,($V1206-evaluationDate)/365)</f>
        <v>1.4983013271087282E-3</v>
      </c>
      <c r="AB1206" s="78">
        <f>_xll.qlAbcdMathFunctionValue(AB$1,($V1206-evaluationDate)/365)</f>
        <v>1.5753413024719432E-3</v>
      </c>
      <c r="AC1206" s="78">
        <f>_xll.qlAbcdMathFunctionValue(AC$1,($V1206-evaluationDate)/365)</f>
        <v>1.6829315040372365E-4</v>
      </c>
      <c r="AD1206" s="78">
        <f>_xll.qlAbcdMathFunctionValue(AD$1,($V1206-evaluationDate)/365)</f>
        <v>1.6836237647177885E-4</v>
      </c>
    </row>
    <row r="1207" spans="21:30">
      <c r="U1207" s="64" t="s">
        <v>99</v>
      </c>
      <c r="V1207" s="146">
        <f>_xll.qlCalendarAdvance(Calendar,V1206,U1207,,,trigger)</f>
        <v>47995</v>
      </c>
      <c r="W1207" s="78">
        <f>_xll.qlAbcdMathFunctionValue(W$1,($V1207-evaluationDate)/365)</f>
        <v>1.1235014351734193E-3</v>
      </c>
      <c r="X1207" s="78">
        <f>_xll.qlAbcdMathFunctionValue(X$1,($V1207-evaluationDate)/365)</f>
        <v>1.1476757524329069E-3</v>
      </c>
      <c r="Y1207" s="78">
        <f>_xll.qlAbcdMathFunctionValue(Y$1,($V1207-evaluationDate)/365)</f>
        <v>8.2409770314031982E-4</v>
      </c>
      <c r="Z1207" s="78">
        <f>_xll.qlAbcdMathFunctionValue(Z$1,($V1207-evaluationDate)/365)</f>
        <v>8.2976176644840749E-4</v>
      </c>
      <c r="AA1207" s="78">
        <f>_xll.qlAbcdMathFunctionValue(AA$1,($V1207-evaluationDate)/365)</f>
        <v>1.4954767255744433E-3</v>
      </c>
      <c r="AB1207" s="78">
        <f>_xll.qlAbcdMathFunctionValue(AB$1,($V1207-evaluationDate)/365)</f>
        <v>1.5723030303300884E-3</v>
      </c>
      <c r="AC1207" s="78">
        <f>_xll.qlAbcdMathFunctionValue(AC$1,($V1207-evaluationDate)/365)</f>
        <v>1.6826338288361331E-4</v>
      </c>
      <c r="AD1207" s="78">
        <f>_xll.qlAbcdMathFunctionValue(AD$1,($V1207-evaluationDate)/365)</f>
        <v>1.6833241939726728E-4</v>
      </c>
    </row>
    <row r="1208" spans="21:30">
      <c r="U1208" s="64" t="s">
        <v>99</v>
      </c>
      <c r="V1208" s="146">
        <f>_xll.qlCalendarAdvance(Calendar,V1207,U1208,,,trigger)</f>
        <v>48002</v>
      </c>
      <c r="W1208" s="78">
        <f>_xll.qlAbcdMathFunctionValue(W$1,($V1208-evaluationDate)/365)</f>
        <v>1.1216919000393896E-3</v>
      </c>
      <c r="X1208" s="78">
        <f>_xll.qlAbcdMathFunctionValue(X$1,($V1208-evaluationDate)/365)</f>
        <v>1.1457995737257102E-3</v>
      </c>
      <c r="Y1208" s="78">
        <f>_xll.qlAbcdMathFunctionValue(Y$1,($V1208-evaluationDate)/365)</f>
        <v>8.2323505476683393E-4</v>
      </c>
      <c r="Z1208" s="78">
        <f>_xll.qlAbcdMathFunctionValue(Z$1,($V1208-evaluationDate)/365)</f>
        <v>8.2888355938184736E-4</v>
      </c>
      <c r="AA1208" s="78">
        <f>_xll.qlAbcdMathFunctionValue(AA$1,($V1208-evaluationDate)/365)</f>
        <v>1.4926600139181911E-3</v>
      </c>
      <c r="AB1208" s="78">
        <f>_xll.qlAbcdMathFunctionValue(AB$1,($V1208-evaluationDate)/365)</f>
        <v>1.5692730701933528E-3</v>
      </c>
      <c r="AC1208" s="78">
        <f>_xll.qlAbcdMathFunctionValue(AC$1,($V1208-evaluationDate)/365)</f>
        <v>1.6823369696060213E-4</v>
      </c>
      <c r="AD1208" s="78">
        <f>_xll.qlAbcdMathFunctionValue(AD$1,($V1208-evaluationDate)/365)</f>
        <v>1.6830254427833608E-4</v>
      </c>
    </row>
    <row r="1209" spans="21:30">
      <c r="U1209" s="64" t="s">
        <v>99</v>
      </c>
      <c r="V1209" s="146">
        <f>_xll.qlCalendarAdvance(Calendar,V1208,U1209,,,trigger)</f>
        <v>48009</v>
      </c>
      <c r="W1209" s="78">
        <f>_xll.qlAbcdMathFunctionValue(W$1,($V1209-evaluationDate)/365)</f>
        <v>1.1198873730544746E-3</v>
      </c>
      <c r="X1209" s="78">
        <f>_xll.qlAbcdMathFunctionValue(X$1,($V1209-evaluationDate)/365)</f>
        <v>1.1439285321838523E-3</v>
      </c>
      <c r="Y1209" s="78">
        <f>_xll.qlAbcdMathFunctionValue(Y$1,($V1209-evaluationDate)/365)</f>
        <v>8.223747812605497E-4</v>
      </c>
      <c r="Z1209" s="78">
        <f>_xll.qlAbcdMathFunctionValue(Z$1,($V1209-evaluationDate)/365)</f>
        <v>8.2800775693425319E-4</v>
      </c>
      <c r="AA1209" s="78">
        <f>_xll.qlAbcdMathFunctionValue(AA$1,($V1209-evaluationDate)/365)</f>
        <v>1.4898511761872063E-3</v>
      </c>
      <c r="AB1209" s="78">
        <f>_xll.qlAbcdMathFunctionValue(AB$1,($V1209-evaluationDate)/365)</f>
        <v>1.5662514063911469E-3</v>
      </c>
      <c r="AC1209" s="78">
        <f>_xll.qlAbcdMathFunctionValue(AC$1,($V1209-evaluationDate)/365)</f>
        <v>1.6820409247979295E-4</v>
      </c>
      <c r="AD1209" s="78">
        <f>_xll.qlAbcdMathFunctionValue(AD$1,($V1209-evaluationDate)/365)</f>
        <v>1.682727509604747E-4</v>
      </c>
    </row>
    <row r="1210" spans="21:30">
      <c r="U1210" s="64" t="s">
        <v>99</v>
      </c>
      <c r="V1210" s="146">
        <f>_xll.qlCalendarAdvance(Calendar,V1209,U1210,,,trigger)</f>
        <v>48016</v>
      </c>
      <c r="W1210" s="78">
        <f>_xll.qlAbcdMathFunctionValue(W$1,($V1210-evaluationDate)/365)</f>
        <v>1.1180878443939964E-3</v>
      </c>
      <c r="X1210" s="78">
        <f>_xll.qlAbcdMathFunctionValue(X$1,($V1210-evaluationDate)/365)</f>
        <v>1.1420626180932039E-3</v>
      </c>
      <c r="Y1210" s="78">
        <f>_xll.qlAbcdMathFunctionValue(Y$1,($V1210-evaluationDate)/365)</f>
        <v>8.2151687804550002E-4</v>
      </c>
      <c r="Z1210" s="78">
        <f>_xll.qlAbcdMathFunctionValue(Z$1,($V1210-evaluationDate)/365)</f>
        <v>8.2713435455860729E-4</v>
      </c>
      <c r="AA1210" s="78">
        <f>_xll.qlAbcdMathFunctionValue(AA$1,($V1210-evaluationDate)/365)</f>
        <v>1.487050196421416E-3</v>
      </c>
      <c r="AB1210" s="78">
        <f>_xll.qlAbcdMathFunctionValue(AB$1,($V1210-evaluationDate)/365)</f>
        <v>1.5632380232355053E-3</v>
      </c>
      <c r="AC1210" s="78">
        <f>_xll.qlAbcdMathFunctionValue(AC$1,($V1210-evaluationDate)/365)</f>
        <v>1.6817456928612702E-4</v>
      </c>
      <c r="AD1210" s="78">
        <f>_xll.qlAbcdMathFunctionValue(AD$1,($V1210-evaluationDate)/365)</f>
        <v>1.6824303928900136E-4</v>
      </c>
    </row>
    <row r="1211" spans="21:30">
      <c r="U1211" s="64" t="s">
        <v>99</v>
      </c>
      <c r="V1211" s="146">
        <f>_xll.qlCalendarAdvance(Calendar,V1210,U1211,,,trigger)</f>
        <v>48023</v>
      </c>
      <c r="W1211" s="78">
        <f>_xll.qlAbcdMathFunctionValue(W$1,($V1211-evaluationDate)/365)</f>
        <v>1.1162933042260723E-3</v>
      </c>
      <c r="X1211" s="78">
        <f>_xll.qlAbcdMathFunctionValue(X$1,($V1211-evaluationDate)/365)</f>
        <v>1.1402018217291452E-3</v>
      </c>
      <c r="Y1211" s="78">
        <f>_xll.qlAbcdMathFunctionValue(Y$1,($V1211-evaluationDate)/365)</f>
        <v>8.2066134054159501E-4</v>
      </c>
      <c r="Z1211" s="78">
        <f>_xll.qlAbcdMathFunctionValue(Z$1,($V1211-evaluationDate)/365)</f>
        <v>8.2626334770298233E-4</v>
      </c>
      <c r="AA1211" s="78">
        <f>_xll.qlAbcdMathFunctionValue(AA$1,($V1211-evaluationDate)/365)</f>
        <v>1.4842570586537981E-3</v>
      </c>
      <c r="AB1211" s="78">
        <f>_xll.qlAbcdMathFunctionValue(AB$1,($V1211-evaluationDate)/365)</f>
        <v>1.560232905021524E-3</v>
      </c>
      <c r="AC1211" s="78">
        <f>_xll.qlAbcdMathFunctionValue(AC$1,($V1211-evaluationDate)/365)</f>
        <v>1.681451272243883E-4</v>
      </c>
      <c r="AD1211" s="78">
        <f>_xll.qlAbcdMathFunctionValue(AD$1,($V1211-evaluationDate)/365)</f>
        <v>1.6821340910906711E-4</v>
      </c>
    </row>
    <row r="1212" spans="21:30">
      <c r="U1212" s="64" t="s">
        <v>99</v>
      </c>
      <c r="V1212" s="146">
        <f>_xll.qlCalendarAdvance(Calendar,V1211,U1212,,,trigger)</f>
        <v>48030</v>
      </c>
      <c r="W1212" s="78">
        <f>_xll.qlAbcdMathFunctionValue(W$1,($V1212-evaluationDate)/365)</f>
        <v>1.1145037427118523E-3</v>
      </c>
      <c r="X1212" s="78">
        <f>_xll.qlAbcdMathFunctionValue(X$1,($V1212-evaluationDate)/365)</f>
        <v>1.1383461333568327E-3</v>
      </c>
      <c r="Y1212" s="78">
        <f>_xll.qlAbcdMathFunctionValue(Y$1,($V1212-evaluationDate)/365)</f>
        <v>8.1980816416473941E-4</v>
      </c>
      <c r="Z1212" s="78">
        <f>_xll.qlAbcdMathFunctionValue(Z$1,($V1212-evaluationDate)/365)</f>
        <v>8.2539473181066504E-4</v>
      </c>
      <c r="AA1212" s="78">
        <f>_xll.qlAbcdMathFunctionValue(AA$1,($V1212-evaluationDate)/365)</f>
        <v>1.4814717469107254E-3</v>
      </c>
      <c r="AB1212" s="78">
        <f>_xll.qlAbcdMathFunctionValue(AB$1,($V1212-evaluationDate)/365)</f>
        <v>1.5572360360277847E-3</v>
      </c>
      <c r="AC1212" s="78">
        <f>_xll.qlAbcdMathFunctionValue(AC$1,($V1212-evaluationDate)/365)</f>
        <v>1.6811576613920756E-4</v>
      </c>
      <c r="AD1212" s="78">
        <f>_xll.qlAbcdMathFunctionValue(AD$1,($V1212-evaluationDate)/365)</f>
        <v>1.6818386026566033E-4</v>
      </c>
    </row>
    <row r="1213" spans="21:30">
      <c r="U1213" s="64" t="s">
        <v>99</v>
      </c>
      <c r="V1213" s="146">
        <f>_xll.qlCalendarAdvance(Calendar,V1212,U1213,,,trigger)</f>
        <v>48037</v>
      </c>
      <c r="W1213" s="78">
        <f>_xll.qlAbcdMathFunctionValue(W$1,($V1213-evaluationDate)/365)</f>
        <v>1.1127191500057611E-3</v>
      </c>
      <c r="X1213" s="78">
        <f>_xll.qlAbcdMathFunctionValue(X$1,($V1213-evaluationDate)/365)</f>
        <v>1.1364955432314624E-3</v>
      </c>
      <c r="Y1213" s="78">
        <f>_xll.qlAbcdMathFunctionValue(Y$1,($V1213-evaluationDate)/365)</f>
        <v>8.1895734432695056E-4</v>
      </c>
      <c r="Z1213" s="78">
        <f>_xll.qlAbcdMathFunctionValue(Z$1,($V1213-evaluationDate)/365)</f>
        <v>8.2452850232027993E-4</v>
      </c>
      <c r="AA1213" s="78">
        <f>_xll.qlAbcdMathFunctionValue(AA$1,($V1213-evaluationDate)/365)</f>
        <v>1.4786942452123144E-3</v>
      </c>
      <c r="AB1213" s="78">
        <f>_xll.qlAbcdMathFunctionValue(AB$1,($V1213-evaluationDate)/365)</f>
        <v>1.5542474005167857E-3</v>
      </c>
      <c r="AC1213" s="78">
        <f>_xll.qlAbcdMathFunctionValue(AC$1,($V1213-evaluationDate)/365)</f>
        <v>1.680864858750666E-4</v>
      </c>
      <c r="AD1213" s="78">
        <f>_xll.qlAbcdMathFunctionValue(AD$1,($V1213-evaluationDate)/365)</f>
        <v>1.6815439260361073E-4</v>
      </c>
    </row>
    <row r="1214" spans="21:30">
      <c r="U1214" s="64" t="s">
        <v>99</v>
      </c>
      <c r="V1214" s="146">
        <f>_xll.qlCalendarAdvance(Calendar,V1213,U1214,,,trigger)</f>
        <v>48044</v>
      </c>
      <c r="W1214" s="78">
        <f>_xll.qlAbcdMathFunctionValue(W$1,($V1214-evaluationDate)/365)</f>
        <v>1.11093951625573E-3</v>
      </c>
      <c r="X1214" s="78">
        <f>_xll.qlAbcdMathFunctionValue(X$1,($V1214-evaluationDate)/365)</f>
        <v>1.1346500415985315E-3</v>
      </c>
      <c r="Y1214" s="78">
        <f>_xll.qlAbcdMathFunctionValue(Y$1,($V1214-evaluationDate)/365)</f>
        <v>8.1810887643647408E-4</v>
      </c>
      <c r="Z1214" s="78">
        <f>_xll.qlAbcdMathFunctionValue(Z$1,($V1214-evaluationDate)/365)</f>
        <v>8.2366465466591121E-4</v>
      </c>
      <c r="AA1214" s="78">
        <f>_xll.qlAbcdMathFunctionValue(AA$1,($V1214-evaluationDate)/365)</f>
        <v>1.4759245375727673E-3</v>
      </c>
      <c r="AB1214" s="78">
        <f>_xll.qlAbcdMathFunctionValue(AB$1,($V1214-evaluationDate)/365)</f>
        <v>1.5512669827353596E-3</v>
      </c>
      <c r="AC1214" s="78">
        <f>_xll.qlAbcdMathFunctionValue(AC$1,($V1214-evaluationDate)/365)</f>
        <v>1.6805728627630227E-4</v>
      </c>
      <c r="AD1214" s="78">
        <f>_xll.qlAbcdMathFunctionValue(AD$1,($V1214-evaluationDate)/365)</f>
        <v>1.6812500596759356E-4</v>
      </c>
    </row>
    <row r="1215" spans="21:30">
      <c r="U1215" s="64" t="s">
        <v>99</v>
      </c>
      <c r="V1215" s="146">
        <f>_xll.qlCalendarAdvance(Calendar,V1214,U1215,,,trigger)</f>
        <v>48051</v>
      </c>
      <c r="W1215" s="78">
        <f>_xll.qlAbcdMathFunctionValue(W$1,($V1215-evaluationDate)/365)</f>
        <v>1.1091648316034334E-3</v>
      </c>
      <c r="X1215" s="78">
        <f>_xll.qlAbcdMathFunctionValue(X$1,($V1215-evaluationDate)/365)</f>
        <v>1.1328096186940977E-3</v>
      </c>
      <c r="Y1215" s="78">
        <f>_xll.qlAbcdMathFunctionValue(Y$1,($V1215-evaluationDate)/365)</f>
        <v>8.1726275589789985E-4</v>
      </c>
      <c r="Z1215" s="78">
        <f>_xll.qlAbcdMathFunctionValue(Z$1,($V1215-evaluationDate)/365)</f>
        <v>8.2280318427722541E-4</v>
      </c>
      <c r="AA1215" s="78">
        <f>_xll.qlAbcdMathFunctionValue(AA$1,($V1215-evaluationDate)/365)</f>
        <v>1.4731626080007141E-3</v>
      </c>
      <c r="AB1215" s="78">
        <f>_xll.qlAbcdMathFunctionValue(AB$1,($V1215-evaluationDate)/365)</f>
        <v>1.5482947669150969E-3</v>
      </c>
      <c r="AC1215" s="78">
        <f>_xll.qlAbcdMathFunctionValue(AC$1,($V1215-evaluationDate)/365)</f>
        <v>1.6802816718711053E-4</v>
      </c>
      <c r="AD1215" s="78">
        <f>_xll.qlAbcdMathFunctionValue(AD$1,($V1215-evaluationDate)/365)</f>
        <v>1.6809570020213379E-4</v>
      </c>
    </row>
    <row r="1216" spans="21:30">
      <c r="U1216" s="64" t="s">
        <v>99</v>
      </c>
      <c r="V1216" s="146">
        <f>_xll.qlCalendarAdvance(Calendar,V1215,U1216,,,trigger)</f>
        <v>48058</v>
      </c>
      <c r="W1216" s="78">
        <f>_xll.qlAbcdMathFunctionValue(W$1,($V1216-evaluationDate)/365)</f>
        <v>1.1073950861845198E-3</v>
      </c>
      <c r="X1216" s="78">
        <f>_xll.qlAbcdMathFunctionValue(X$1,($V1216-evaluationDate)/365)</f>
        <v>1.1309742647450365E-3</v>
      </c>
      <c r="Y1216" s="78">
        <f>_xll.qlAbcdMathFunctionValue(Y$1,($V1216-evaluationDate)/365)</f>
        <v>8.1641897811227614E-4</v>
      </c>
      <c r="Z1216" s="78">
        <f>_xll.qlAbcdMathFunctionValue(Z$1,($V1216-evaluationDate)/365)</f>
        <v>8.219440865795903E-4</v>
      </c>
      <c r="AA1216" s="78">
        <f>_xll.qlAbcdMathFunctionValue(AA$1,($V1216-evaluationDate)/365)</f>
        <v>1.4704084404995473E-3</v>
      </c>
      <c r="AB1216" s="78">
        <f>_xll.qlAbcdMathFunctionValue(AB$1,($V1216-evaluationDate)/365)</f>
        <v>1.5453307372727582E-3</v>
      </c>
      <c r="AC1216" s="78">
        <f>_xll.qlAbcdMathFunctionValue(AC$1,($V1216-evaluationDate)/365)</f>
        <v>1.6799912845155051E-4</v>
      </c>
      <c r="AD1216" s="78">
        <f>_xll.qlAbcdMathFunctionValue(AD$1,($V1216-evaluationDate)/365)</f>
        <v>1.6806647515161025E-4</v>
      </c>
    </row>
    <row r="1217" spans="21:30">
      <c r="U1217" s="64" t="s">
        <v>99</v>
      </c>
      <c r="V1217" s="146">
        <f>_xll.qlCalendarAdvance(Calendar,V1216,U1217,,,trigger)</f>
        <v>48065</v>
      </c>
      <c r="W1217" s="78">
        <f>_xll.qlAbcdMathFunctionValue(W$1,($V1217-evaluationDate)/365)</f>
        <v>1.1056302701288436E-3</v>
      </c>
      <c r="X1217" s="78">
        <f>_xll.qlAbcdMathFunctionValue(X$1,($V1217-evaluationDate)/365)</f>
        <v>1.1291439699692989E-3</v>
      </c>
      <c r="Y1217" s="78">
        <f>_xll.qlAbcdMathFunctionValue(Y$1,($V1217-evaluationDate)/365)</f>
        <v>8.155775384772238E-4</v>
      </c>
      <c r="Z1217" s="78">
        <f>_xll.qlAbcdMathFunctionValue(Z$1,($V1217-evaluationDate)/365)</f>
        <v>8.2108735699419665E-4</v>
      </c>
      <c r="AA1217" s="78">
        <f>_xll.qlAbcdMathFunctionValue(AA$1,($V1217-evaluationDate)/365)</f>
        <v>1.4676620190677628E-3</v>
      </c>
      <c r="AB1217" s="78">
        <f>_xll.qlAbcdMathFunctionValue(AB$1,($V1217-evaluationDate)/365)</f>
        <v>1.5423748780106902E-3</v>
      </c>
      <c r="AC1217" s="78">
        <f>_xll.qlAbcdMathFunctionValue(AC$1,($V1217-evaluationDate)/365)</f>
        <v>1.6797016991354838E-4</v>
      </c>
      <c r="AD1217" s="78">
        <f>_xll.qlAbcdMathFunctionValue(AD$1,($V1217-evaluationDate)/365)</f>
        <v>1.6803733066025949E-4</v>
      </c>
    </row>
    <row r="1218" spans="21:30">
      <c r="U1218" s="64" t="s">
        <v>99</v>
      </c>
      <c r="V1218" s="146">
        <f>_xll.qlCalendarAdvance(Calendar,V1217,U1218,,,trigger)</f>
        <v>48072</v>
      </c>
      <c r="W1218" s="78">
        <f>_xll.qlAbcdMathFunctionValue(W$1,($V1218-evaluationDate)/365)</f>
        <v>1.1038703735606918E-3</v>
      </c>
      <c r="X1218" s="78">
        <f>_xll.qlAbcdMathFunctionValue(X$1,($V1218-evaluationDate)/365)</f>
        <v>1.1273187245761603E-3</v>
      </c>
      <c r="Y1218" s="78">
        <f>_xll.qlAbcdMathFunctionValue(Y$1,($V1218-evaluationDate)/365)</f>
        <v>8.1473843238704801E-4</v>
      </c>
      <c r="Z1218" s="78">
        <f>_xll.qlAbcdMathFunctionValue(Z$1,($V1218-evaluationDate)/365)</f>
        <v>8.2023299093817435E-4</v>
      </c>
      <c r="AA1218" s="78">
        <f>_xll.qlAbcdMathFunctionValue(AA$1,($V1218-evaluationDate)/365)</f>
        <v>1.4649233276992832E-3</v>
      </c>
      <c r="AB1218" s="78">
        <f>_xll.qlAbcdMathFunctionValue(AB$1,($V1218-evaluationDate)/365)</f>
        <v>1.5394271733172316E-3</v>
      </c>
      <c r="AC1218" s="78">
        <f>_xll.qlAbcdMathFunctionValue(AC$1,($V1218-evaluationDate)/365)</f>
        <v>1.6794129141690158E-4</v>
      </c>
      <c r="AD1218" s="78">
        <f>_xll.qlAbcdMathFunctionValue(AD$1,($V1218-evaluationDate)/365)</f>
        <v>1.6800826657218011E-4</v>
      </c>
    </row>
    <row r="1219" spans="21:30">
      <c r="U1219" s="64" t="s">
        <v>99</v>
      </c>
      <c r="V1219" s="146">
        <f>_xll.qlCalendarAdvance(Calendar,V1218,U1219,,,trigger)</f>
        <v>48079</v>
      </c>
      <c r="W1219" s="78">
        <f>_xll.qlAbcdMathFunctionValue(W$1,($V1219-evaluationDate)/365)</f>
        <v>1.102115386599012E-3</v>
      </c>
      <c r="X1219" s="78">
        <f>_xll.qlAbcdMathFunctionValue(X$1,($V1219-evaluationDate)/365)</f>
        <v>1.1254985187664781E-3</v>
      </c>
      <c r="Y1219" s="78">
        <f>_xll.qlAbcdMathFunctionValue(Y$1,($V1219-evaluationDate)/365)</f>
        <v>8.1390165523285117E-4</v>
      </c>
      <c r="Z1219" s="78">
        <f>_xll.qlAbcdMathFunctionValue(Z$1,($V1219-evaluationDate)/365)</f>
        <v>8.1938098382471276E-4</v>
      </c>
      <c r="AA1219" s="78">
        <f>_xll.qlAbcdMathFunctionValue(AA$1,($V1219-evaluationDate)/365)</f>
        <v>1.4621923503837968E-3</v>
      </c>
      <c r="AB1219" s="78">
        <f>_xll.qlAbcdMathFunctionValue(AB$1,($V1219-evaluationDate)/365)</f>
        <v>1.5364876073671241E-3</v>
      </c>
      <c r="AC1219" s="78">
        <f>_xll.qlAbcdMathFunctionValue(AC$1,($V1219-evaluationDate)/365)</f>
        <v>1.6791249280528246E-4</v>
      </c>
      <c r="AD1219" s="78">
        <f>_xll.qlAbcdMathFunctionValue(AD$1,($V1219-evaluationDate)/365)</f>
        <v>1.6797928273133651E-4</v>
      </c>
    </row>
    <row r="1220" spans="21:30">
      <c r="U1220" s="64" t="s">
        <v>99</v>
      </c>
      <c r="V1220" s="146">
        <f>_xll.qlCalendarAdvance(Calendar,V1219,U1220,,,trigger)</f>
        <v>48086</v>
      </c>
      <c r="W1220" s="78">
        <f>_xll.qlAbcdMathFunctionValue(W$1,($V1220-evaluationDate)/365)</f>
        <v>1.1003652993576362E-3</v>
      </c>
      <c r="X1220" s="78">
        <f>_xll.qlAbcdMathFunctionValue(X$1,($V1220-evaluationDate)/365)</f>
        <v>1.1236833427329352E-3</v>
      </c>
      <c r="Y1220" s="78">
        <f>_xll.qlAbcdMathFunctionValue(Y$1,($V1220-evaluationDate)/365)</f>
        <v>8.1306720240264326E-4</v>
      </c>
      <c r="Z1220" s="78">
        <f>_xll.qlAbcdMathFunctionValue(Z$1,($V1220-evaluationDate)/365)</f>
        <v>8.1853133106317508E-4</v>
      </c>
      <c r="AA1220" s="78">
        <f>_xll.qlAbcdMathFunctionValue(AA$1,($V1220-evaluationDate)/365)</f>
        <v>1.459469071107077E-3</v>
      </c>
      <c r="AB1220" s="78">
        <f>_xll.qlAbcdMathFunctionValue(AB$1,($V1220-evaluationDate)/365)</f>
        <v>1.5335561643219089E-3</v>
      </c>
      <c r="AC1220" s="78">
        <f>_xll.qlAbcdMathFunctionValue(AC$1,($V1220-evaluationDate)/365)</f>
        <v>1.6788377392224239E-4</v>
      </c>
      <c r="AD1220" s="78">
        <f>_xll.qlAbcdMathFunctionValue(AD$1,($V1220-evaluationDate)/365)</f>
        <v>1.67950378981563E-4</v>
      </c>
    </row>
    <row r="1221" spans="21:30">
      <c r="U1221" s="64" t="s">
        <v>99</v>
      </c>
      <c r="V1221" s="146">
        <f>_xll.qlCalendarAdvance(Calendar,V1220,U1221,,,trigger)</f>
        <v>48093</v>
      </c>
      <c r="W1221" s="78">
        <f>_xll.qlAbcdMathFunctionValue(W$1,($V1221-evaluationDate)/365)</f>
        <v>1.098620101945505E-3</v>
      </c>
      <c r="X1221" s="78">
        <f>_xll.qlAbcdMathFunctionValue(X$1,($V1221-evaluationDate)/365)</f>
        <v>1.1218731866602929E-3</v>
      </c>
      <c r="Y1221" s="78">
        <f>_xll.qlAbcdMathFunctionValue(Y$1,($V1221-evaluationDate)/365)</f>
        <v>8.1223506928145158E-4</v>
      </c>
      <c r="Z1221" s="78">
        <f>_xll.qlAbcdMathFunctionValue(Z$1,($V1221-evaluationDate)/365)</f>
        <v>8.1768402805921635E-4</v>
      </c>
      <c r="AA1221" s="78">
        <f>_xll.qlAbcdMathFunctionValue(AA$1,($V1221-evaluationDate)/365)</f>
        <v>1.4567534738513109E-3</v>
      </c>
      <c r="AB1221" s="78">
        <f>_xll.qlAbcdMathFunctionValue(AB$1,($V1221-evaluationDate)/365)</f>
        <v>1.5306328283303328E-3</v>
      </c>
      <c r="AC1221" s="78">
        <f>_xll.qlAbcdMathFunctionValue(AC$1,($V1221-evaluationDate)/365)</f>
        <v>1.678551346112155E-4</v>
      </c>
      <c r="AD1221" s="78">
        <f>_xll.qlAbcdMathFunctionValue(AD$1,($V1221-evaluationDate)/365)</f>
        <v>1.6792155516656777E-4</v>
      </c>
    </row>
    <row r="1222" spans="21:30">
      <c r="U1222" s="64" t="s">
        <v>99</v>
      </c>
      <c r="V1222" s="146">
        <f>_xll.qlCalendarAdvance(Calendar,V1221,U1222,,,trigger)</f>
        <v>48100</v>
      </c>
      <c r="W1222" s="78">
        <f>_xll.qlAbcdMathFunctionValue(W$1,($V1222-evaluationDate)/365)</f>
        <v>1.096879784466888E-3</v>
      </c>
      <c r="X1222" s="78">
        <f>_xll.qlAbcdMathFunctionValue(X$1,($V1222-evaluationDate)/365)</f>
        <v>1.120068040725633E-3</v>
      </c>
      <c r="Y1222" s="78">
        <f>_xll.qlAbcdMathFunctionValue(Y$1,($V1222-evaluationDate)/365)</f>
        <v>8.1140525125143097E-4</v>
      </c>
      <c r="Z1222" s="78">
        <f>_xll.qlAbcdMathFunctionValue(Z$1,($V1222-evaluationDate)/365)</f>
        <v>8.1683907021489702E-4</v>
      </c>
      <c r="AA1222" s="78">
        <f>_xll.qlAbcdMathFunctionValue(AA$1,($V1222-evaluationDate)/365)</f>
        <v>1.4540455425954184E-3</v>
      </c>
      <c r="AB1222" s="78">
        <f>_xll.qlAbcdMathFunctionValue(AB$1,($V1222-evaluationDate)/365)</f>
        <v>1.5277175835287419E-3</v>
      </c>
      <c r="AC1222" s="78">
        <f>_xll.qlAbcdMathFunctionValue(AC$1,($V1222-evaluationDate)/365)</f>
        <v>1.6782657471552256E-4</v>
      </c>
      <c r="AD1222" s="78">
        <f>_xll.qlAbcdMathFunctionValue(AD$1,($V1222-evaluationDate)/365)</f>
        <v>1.6789281112993668E-4</v>
      </c>
    </row>
    <row r="1223" spans="21:30">
      <c r="U1223" s="64" t="s">
        <v>99</v>
      </c>
      <c r="V1223" s="146">
        <f>_xll.qlCalendarAdvance(Calendar,V1222,U1223,,,trigger)</f>
        <v>48107</v>
      </c>
      <c r="W1223" s="78">
        <f>_xll.qlAbcdMathFunctionValue(W$1,($V1223-evaluationDate)/365)</f>
        <v>1.0951443370216026E-3</v>
      </c>
      <c r="X1223" s="78">
        <f>_xll.qlAbcdMathFunctionValue(X$1,($V1223-evaluationDate)/365)</f>
        <v>1.1182678950986016E-3</v>
      </c>
      <c r="Y1223" s="78">
        <f>_xll.qlAbcdMathFunctionValue(Y$1,($V1223-evaluationDate)/365)</f>
        <v>8.1057774369197068E-4</v>
      </c>
      <c r="Z1223" s="78">
        <f>_xll.qlAbcdMathFunctionValue(Z$1,($V1223-evaluationDate)/365)</f>
        <v>8.1599645292879715E-4</v>
      </c>
      <c r="AA1223" s="78">
        <f>_xll.qlAbcdMathFunctionValue(AA$1,($V1223-evaluationDate)/365)</f>
        <v>1.4513452613153705E-3</v>
      </c>
      <c r="AB1223" s="78">
        <f>_xll.qlAbcdMathFunctionValue(AB$1,($V1223-evaluationDate)/365)</f>
        <v>1.5248104140414738E-3</v>
      </c>
      <c r="AC1223" s="78">
        <f>_xll.qlAbcdMathFunctionValue(AC$1,($V1223-evaluationDate)/365)</f>
        <v>1.6779809407837487E-4</v>
      </c>
      <c r="AD1223" s="78">
        <f>_xll.qlAbcdMathFunctionValue(AD$1,($V1223-evaluationDate)/365)</f>
        <v>1.6786414671513718E-4</v>
      </c>
    </row>
    <row r="1224" spans="21:30">
      <c r="U1224" s="64" t="s">
        <v>99</v>
      </c>
      <c r="V1224" s="146">
        <f>_xll.qlCalendarAdvance(Calendar,V1223,U1224,,,trigger)</f>
        <v>48114</v>
      </c>
      <c r="W1224" s="78">
        <f>_xll.qlAbcdMathFunctionValue(W$1,($V1224-evaluationDate)/365)</f>
        <v>1.0934137497052333E-3</v>
      </c>
      <c r="X1224" s="78">
        <f>_xll.qlAbcdMathFunctionValue(X$1,($V1224-evaluationDate)/365)</f>
        <v>1.1164727399416534E-3</v>
      </c>
      <c r="Y1224" s="78">
        <f>_xll.qlAbcdMathFunctionValue(Y$1,($V1224-evaluationDate)/365)</f>
        <v>8.0975254197980301E-4</v>
      </c>
      <c r="Z1224" s="78">
        <f>_xll.qlAbcdMathFunctionValue(Z$1,($V1224-evaluationDate)/365)</f>
        <v>8.1515617159613057E-4</v>
      </c>
      <c r="AA1224" s="78">
        <f>_xll.qlAbcdMathFunctionValue(AA$1,($V1224-evaluationDate)/365)</f>
        <v>1.4486526139845081E-3</v>
      </c>
      <c r="AB1224" s="78">
        <f>_xll.qlAbcdMathFunctionValue(AB$1,($V1224-evaluationDate)/365)</f>
        <v>1.5219113039812511E-3</v>
      </c>
      <c r="AC1224" s="78">
        <f>_xll.qlAbcdMathFunctionValue(AC$1,($V1224-evaluationDate)/365)</f>
        <v>1.6776969254287793E-4</v>
      </c>
      <c r="AD1224" s="78">
        <f>_xll.qlAbcdMathFunctionValue(AD$1,($V1224-evaluationDate)/365)</f>
        <v>1.6783556176552225E-4</v>
      </c>
    </row>
    <row r="1225" spans="21:30">
      <c r="U1225" s="64" t="s">
        <v>99</v>
      </c>
      <c r="V1225" s="146">
        <f>_xll.qlCalendarAdvance(Calendar,V1224,U1225,,,trigger)</f>
        <v>48121</v>
      </c>
      <c r="W1225" s="78">
        <f>_xll.qlAbcdMathFunctionValue(W$1,($V1225-evaluationDate)/365)</f>
        <v>1.091688012609346E-3</v>
      </c>
      <c r="X1225" s="78">
        <f>_xll.qlAbcdMathFunctionValue(X$1,($V1225-evaluationDate)/365)</f>
        <v>1.1146825654102881E-3</v>
      </c>
      <c r="Y1225" s="78">
        <f>_xll.qlAbcdMathFunctionValue(Y$1,($V1225-evaluationDate)/365)</f>
        <v>8.0892964148910913E-4</v>
      </c>
      <c r="Z1225" s="78">
        <f>_xll.qlAbcdMathFunctionValue(Z$1,($V1225-evaluationDate)/365)</f>
        <v>8.1431822160885569E-4</v>
      </c>
      <c r="AA1225" s="78">
        <f>_xll.qlAbcdMathFunctionValue(AA$1,($V1225-evaluationDate)/365)</f>
        <v>1.4459675845738518E-3</v>
      </c>
      <c r="AB1225" s="78">
        <f>_xll.qlAbcdMathFunctionValue(AB$1,($V1225-evaluationDate)/365)</f>
        <v>1.5190202374495659E-3</v>
      </c>
      <c r="AC1225" s="78">
        <f>_xll.qlAbcdMathFunctionValue(AC$1,($V1225-evaluationDate)/365)</f>
        <v>1.6774136995203516E-4</v>
      </c>
      <c r="AD1225" s="78">
        <f>_xll.qlAbcdMathFunctionValue(AD$1,($V1225-evaluationDate)/365)</f>
        <v>1.6780705612433414E-4</v>
      </c>
    </row>
    <row r="1226" spans="21:30">
      <c r="U1226" s="64" t="s">
        <v>99</v>
      </c>
      <c r="V1226" s="146">
        <f>_xll.qlCalendarAdvance(Calendar,V1225,U1226,,,trigger)</f>
        <v>48128</v>
      </c>
      <c r="W1226" s="78">
        <f>_xll.qlAbcdMathFunctionValue(W$1,($V1226-evaluationDate)/365)</f>
        <v>1.0899671158217032E-3</v>
      </c>
      <c r="X1226" s="78">
        <f>_xll.qlAbcdMathFunctionValue(X$1,($V1226-evaluationDate)/365)</f>
        <v>1.1128973616532918E-3</v>
      </c>
      <c r="Y1226" s="78">
        <f>_xll.qlAbcdMathFunctionValue(Y$1,($V1226-evaluationDate)/365)</f>
        <v>8.0810903759162501E-4</v>
      </c>
      <c r="Z1226" s="78">
        <f>_xll.qlAbcdMathFunctionValue(Z$1,($V1226-evaluationDate)/365)</f>
        <v>8.1348259835578801E-4</v>
      </c>
      <c r="AA1226" s="78">
        <f>_xll.qlAbcdMathFunctionValue(AA$1,($V1226-evaluationDate)/365)</f>
        <v>1.4432901570524161E-3</v>
      </c>
      <c r="AB1226" s="78">
        <f>_xll.qlAbcdMathFunctionValue(AB$1,($V1226-evaluationDate)/365)</f>
        <v>1.5161371985370671E-3</v>
      </c>
      <c r="AC1226" s="78">
        <f>_xll.qlAbcdMathFunctionValue(AC$1,($V1226-evaluationDate)/365)</f>
        <v>1.6771312614875179E-4</v>
      </c>
      <c r="AD1226" s="78">
        <f>_xll.qlAbcdMathFunctionValue(AD$1,($V1226-evaluationDate)/365)</f>
        <v>1.6777862963470811E-4</v>
      </c>
    </row>
    <row r="1227" spans="21:30">
      <c r="U1227" s="64" t="s">
        <v>99</v>
      </c>
      <c r="V1227" s="146">
        <f>_xll.qlCalendarAdvance(Calendar,V1226,U1227,,,trigger)</f>
        <v>48135</v>
      </c>
      <c r="W1227" s="78">
        <f>_xll.qlAbcdMathFunctionValue(W$1,($V1227-evaluationDate)/365)</f>
        <v>1.0882510494264748E-3</v>
      </c>
      <c r="X1227" s="78">
        <f>_xll.qlAbcdMathFunctionValue(X$1,($V1227-evaluationDate)/365)</f>
        <v>1.1111171188129697E-3</v>
      </c>
      <c r="Y1227" s="78">
        <f>_xll.qlAbcdMathFunctionValue(Y$1,($V1227-evaluationDate)/365)</f>
        <v>8.0729072565674628E-4</v>
      </c>
      <c r="Z1227" s="78">
        <f>_xll.qlAbcdMathFunctionValue(Z$1,($V1227-evaluationDate)/365)</f>
        <v>8.1264929722270991E-4</v>
      </c>
      <c r="AA1227" s="78">
        <f>_xll.qlAbcdMathFunctionValue(AA$1,($V1227-evaluationDate)/365)</f>
        <v>1.4406203153875139E-3</v>
      </c>
      <c r="AB1227" s="78">
        <f>_xll.qlAbcdMathFunctionValue(AB$1,($V1227-evaluationDate)/365)</f>
        <v>1.5132621713239368E-3</v>
      </c>
      <c r="AC1227" s="78">
        <f>_xll.qlAbcdMathFunctionValue(AC$1,($V1227-evaluationDate)/365)</f>
        <v>1.6768496097583838E-4</v>
      </c>
      <c r="AD1227" s="78">
        <f>_xll.qlAbcdMathFunctionValue(AD$1,($V1227-evaluationDate)/365)</f>
        <v>1.677502821396763E-4</v>
      </c>
    </row>
    <row r="1228" spans="21:30">
      <c r="U1228" s="64" t="s">
        <v>99</v>
      </c>
      <c r="V1228" s="146">
        <f>_xll.qlCalendarAdvance(Calendar,V1227,U1228,,,trigger)</f>
        <v>48142</v>
      </c>
      <c r="W1228" s="78">
        <f>_xll.qlAbcdMathFunctionValue(W$1,($V1228-evaluationDate)/365)</f>
        <v>1.0865398035044512E-3</v>
      </c>
      <c r="X1228" s="78">
        <f>_xll.qlAbcdMathFunctionValue(X$1,($V1228-evaluationDate)/365)</f>
        <v>1.109341827025382E-3</v>
      </c>
      <c r="Y1228" s="78">
        <f>_xll.qlAbcdMathFunctionValue(Y$1,($V1228-evaluationDate)/365)</f>
        <v>8.0647470105163228E-4</v>
      </c>
      <c r="Z1228" s="78">
        <f>_xll.qlAbcdMathFunctionValue(Z$1,($V1228-evaluationDate)/365)</f>
        <v>8.118183135924805E-4</v>
      </c>
      <c r="AA1228" s="78">
        <f>_xll.qlAbcdMathFunctionValue(AA$1,($V1228-evaluationDate)/365)</f>
        <v>1.4379580435450665E-3</v>
      </c>
      <c r="AB1228" s="78">
        <f>_xll.qlAbcdMathFunctionValue(AB$1,($V1228-evaluationDate)/365)</f>
        <v>1.5103951398802735E-3</v>
      </c>
      <c r="AC1228" s="78">
        <f>_xll.qlAbcdMathFunctionValue(AC$1,($V1228-evaluationDate)/365)</f>
        <v>1.6765687427601454E-4</v>
      </c>
      <c r="AD1228" s="78">
        <f>_xll.qlAbcdMathFunctionValue(AD$1,($V1228-evaluationDate)/365)</f>
        <v>1.6772201348217136E-4</v>
      </c>
    </row>
    <row r="1229" spans="21:30">
      <c r="U1229" s="64" t="s">
        <v>99</v>
      </c>
      <c r="V1229" s="146">
        <f>_xll.qlCalendarAdvance(Calendar,V1228,U1229,,,trigger)</f>
        <v>48149</v>
      </c>
      <c r="W1229" s="78">
        <f>_xll.qlAbcdMathFunctionValue(W$1,($V1229-evaluationDate)/365)</f>
        <v>1.084833368133249E-3</v>
      </c>
      <c r="X1229" s="78">
        <f>_xll.qlAbcdMathFunctionValue(X$1,($V1229-evaluationDate)/365)</f>
        <v>1.1075714764205765E-3</v>
      </c>
      <c r="Y1229" s="78">
        <f>_xll.qlAbcdMathFunctionValue(Y$1,($V1229-evaluationDate)/365)</f>
        <v>8.056609591413084E-4</v>
      </c>
      <c r="Z1229" s="78">
        <f>_xll.qlAbcdMathFunctionValue(Z$1,($V1229-evaluationDate)/365)</f>
        <v>8.10989642845144E-4</v>
      </c>
      <c r="AA1229" s="78">
        <f>_xll.qlAbcdMathFunctionValue(AA$1,($V1229-evaluationDate)/365)</f>
        <v>1.4353033254899013E-3</v>
      </c>
      <c r="AB1229" s="78">
        <f>_xll.qlAbcdMathFunctionValue(AB$1,($V1229-evaluationDate)/365)</f>
        <v>1.507536088266463E-3</v>
      </c>
      <c r="AC1229" s="78">
        <f>_xll.qlAbcdMathFunctionValue(AC$1,($V1229-evaluationDate)/365)</f>
        <v>1.676288658919126E-4</v>
      </c>
      <c r="AD1229" s="78">
        <f>_xll.qlAbcdMathFunctionValue(AD$1,($V1229-evaluationDate)/365)</f>
        <v>1.6769382350503026E-4</v>
      </c>
    </row>
    <row r="1230" spans="21:30">
      <c r="U1230" s="64" t="s">
        <v>99</v>
      </c>
      <c r="V1230" s="146">
        <f>_xll.qlCalendarAdvance(Calendar,V1229,U1230,,,trigger)</f>
        <v>48156</v>
      </c>
      <c r="W1230" s="78">
        <f>_xll.qlAbcdMathFunctionValue(W$1,($V1230-evaluationDate)/365)</f>
        <v>1.0831317333875213E-3</v>
      </c>
      <c r="X1230" s="78">
        <f>_xll.qlAbcdMathFunctionValue(X$1,($V1230-evaluationDate)/365)</f>
        <v>1.1058060571228171E-3</v>
      </c>
      <c r="Y1230" s="78">
        <f>_xll.qlAbcdMathFunctionValue(Y$1,($V1230-evaluationDate)/365)</f>
        <v>8.0484949528877013E-4</v>
      </c>
      <c r="Z1230" s="78">
        <f>_xll.qlAbcdMathFunctionValue(Z$1,($V1230-evaluationDate)/365)</f>
        <v>8.1016328035803825E-4</v>
      </c>
      <c r="AA1230" s="78">
        <f>_xll.qlAbcdMathFunctionValue(AA$1,($V1230-evaluationDate)/365)</f>
        <v>1.4326561451860568E-3</v>
      </c>
      <c r="AB1230" s="78">
        <f>_xll.qlAbcdMathFunctionValue(AB$1,($V1230-evaluationDate)/365)</f>
        <v>1.5046850005335532E-3</v>
      </c>
      <c r="AC1230" s="78">
        <f>_xll.qlAbcdMathFunctionValue(AC$1,($V1230-evaluationDate)/365)</f>
        <v>1.6760093566608111E-4</v>
      </c>
      <c r="AD1230" s="78">
        <f>_xll.qlAbcdMathFunctionValue(AD$1,($V1230-evaluationDate)/365)</f>
        <v>1.6766571205099781E-4</v>
      </c>
    </row>
    <row r="1231" spans="21:30">
      <c r="U1231" s="64" t="s">
        <v>99</v>
      </c>
      <c r="V1231" s="146">
        <f>_xll.qlCalendarAdvance(Calendar,V1230,U1231,,,trigger)</f>
        <v>48163</v>
      </c>
      <c r="W1231" s="78">
        <f>_xll.qlAbcdMathFunctionValue(W$1,($V1231-evaluationDate)/365)</f>
        <v>1.0814348893391601E-3</v>
      </c>
      <c r="X1231" s="78">
        <f>_xll.qlAbcdMathFunctionValue(X$1,($V1231-evaluationDate)/365)</f>
        <v>1.104045559250814E-3</v>
      </c>
      <c r="Y1231" s="78">
        <f>_xll.qlAbcdMathFunctionValue(Y$1,($V1231-evaluationDate)/365)</f>
        <v>8.0404030485508259E-4</v>
      </c>
      <c r="Z1231" s="78">
        <f>_xll.qlAbcdMathFunctionValue(Z$1,($V1231-evaluationDate)/365)</f>
        <v>8.0933922150590082E-4</v>
      </c>
      <c r="AA1231" s="78">
        <f>_xll.qlAbcdMathFunctionValue(AA$1,($V1231-evaluationDate)/365)</f>
        <v>1.4300164865970787E-3</v>
      </c>
      <c r="AB1231" s="78">
        <f>_xll.qlAbcdMathFunctionValue(AB$1,($V1231-evaluationDate)/365)</f>
        <v>1.5018418607236211E-3</v>
      </c>
      <c r="AC1231" s="78">
        <f>_xll.qlAbcdMathFunctionValue(AC$1,($V1231-evaluationDate)/365)</f>
        <v>1.6757308344098851E-4</v>
      </c>
      <c r="AD1231" s="78">
        <f>_xll.qlAbcdMathFunctionValue(AD$1,($V1231-evaluationDate)/365)</f>
        <v>1.6763767896273043E-4</v>
      </c>
    </row>
    <row r="1232" spans="21:30">
      <c r="U1232" s="64" t="s">
        <v>99</v>
      </c>
      <c r="V1232" s="146">
        <f>_xll.qlCalendarAdvance(Calendar,V1231,U1232,,,trigger)</f>
        <v>48170</v>
      </c>
      <c r="W1232" s="78">
        <f>_xll.qlAbcdMathFunctionValue(W$1,($V1232-evaluationDate)/365)</f>
        <v>1.0797428260575026E-3</v>
      </c>
      <c r="X1232" s="78">
        <f>_xll.qlAbcdMathFunctionValue(X$1,($V1232-evaluationDate)/365)</f>
        <v>1.1022899729179504E-3</v>
      </c>
      <c r="Y1232" s="78">
        <f>_xll.qlAbcdMathFunctionValue(Y$1,($V1232-evaluationDate)/365)</f>
        <v>8.0323338319948233E-4</v>
      </c>
      <c r="Z1232" s="78">
        <f>_xll.qlAbcdMathFunctionValue(Z$1,($V1232-evaluationDate)/365)</f>
        <v>8.0851746166097586E-4</v>
      </c>
      <c r="AA1232" s="78">
        <f>_xll.qlAbcdMathFunctionValue(AA$1,($V1232-evaluationDate)/365)</f>
        <v>1.4273843336863148E-3</v>
      </c>
      <c r="AB1232" s="78">
        <f>_xll.qlAbcdMathFunctionValue(AB$1,($V1232-evaluationDate)/365)</f>
        <v>1.4990066528701414E-3</v>
      </c>
      <c r="AC1232" s="78">
        <f>_xll.qlAbcdMathFunctionValue(AC$1,($V1232-evaluationDate)/365)</f>
        <v>1.6754530905902664E-4</v>
      </c>
      <c r="AD1232" s="78">
        <f>_xll.qlAbcdMathFunctionValue(AD$1,($V1232-evaluationDate)/365)</f>
        <v>1.6760972408279967E-4</v>
      </c>
    </row>
    <row r="1233" spans="21:30">
      <c r="U1233" s="64" t="s">
        <v>99</v>
      </c>
      <c r="V1233" s="146">
        <f>_xll.qlCalendarAdvance(Calendar,V1232,U1233,,,trigger)</f>
        <v>48177</v>
      </c>
      <c r="W1233" s="78">
        <f>_xll.qlAbcdMathFunctionValue(W$1,($V1233-evaluationDate)/365)</f>
        <v>1.0780555336095321E-3</v>
      </c>
      <c r="X1233" s="78">
        <f>_xll.qlAbcdMathFunctionValue(X$1,($V1233-evaluationDate)/365)</f>
        <v>1.1005392882325045E-3</v>
      </c>
      <c r="Y1233" s="78">
        <f>_xll.qlAbcdMathFunctionValue(Y$1,($V1233-evaluationDate)/365)</f>
        <v>8.0242872567947701E-4</v>
      </c>
      <c r="Z1233" s="78">
        <f>_xll.qlAbcdMathFunctionValue(Z$1,($V1233-evaluationDate)/365)</f>
        <v>8.0769799619311857E-4</v>
      </c>
      <c r="AA1233" s="78">
        <f>_xll.qlAbcdMathFunctionValue(AA$1,($V1233-evaluationDate)/365)</f>
        <v>1.4247596704172081E-3</v>
      </c>
      <c r="AB1233" s="78">
        <f>_xll.qlAbcdMathFunctionValue(AB$1,($V1233-evaluationDate)/365)</f>
        <v>1.4961793609983452E-3</v>
      </c>
      <c r="AC1233" s="78">
        <f>_xll.qlAbcdMathFunctionValue(AC$1,($V1233-evaluationDate)/365)</f>
        <v>1.6751761236251421E-4</v>
      </c>
      <c r="AD1233" s="78">
        <f>_xll.qlAbcdMathFunctionValue(AD$1,($V1233-evaluationDate)/365)</f>
        <v>1.6758184725369587E-4</v>
      </c>
    </row>
    <row r="1234" spans="21:30">
      <c r="U1234" s="64" t="s">
        <v>99</v>
      </c>
      <c r="V1234" s="146">
        <f>_xll.qlCalendarAdvance(Calendar,V1233,U1234,,,trigger)</f>
        <v>48184</v>
      </c>
      <c r="W1234" s="78">
        <f>_xll.qlAbcdMathFunctionValue(W$1,($V1234-evaluationDate)/365)</f>
        <v>1.0763730020600781E-3</v>
      </c>
      <c r="X1234" s="78">
        <f>_xll.qlAbcdMathFunctionValue(X$1,($V1234-evaluationDate)/365)</f>
        <v>1.0987934952978778E-3</v>
      </c>
      <c r="Y1234" s="78">
        <f>_xll.qlAbcdMathFunctionValue(Y$1,($V1234-evaluationDate)/365)</f>
        <v>8.0162632765094365E-4</v>
      </c>
      <c r="Z1234" s="78">
        <f>_xll.qlAbcdMathFunctionValue(Z$1,($V1234-evaluationDate)/365)</f>
        <v>8.068808204699003E-4</v>
      </c>
      <c r="AA1234" s="78">
        <f>_xll.qlAbcdMathFunctionValue(AA$1,($V1234-evaluationDate)/365)</f>
        <v>1.4221424807535884E-3</v>
      </c>
      <c r="AB1234" s="78">
        <f>_xll.qlAbcdMathFunctionValue(AB$1,($V1234-evaluationDate)/365)</f>
        <v>1.4933599691255856E-3</v>
      </c>
      <c r="AC1234" s="78">
        <f>_xll.qlAbcdMathFunctionValue(AC$1,($V1234-evaluationDate)/365)</f>
        <v>1.6748999319370037E-4</v>
      </c>
      <c r="AD1234" s="78">
        <f>_xll.qlAbcdMathFunctionValue(AD$1,($V1234-evaluationDate)/365)</f>
        <v>1.675540483178316E-4</v>
      </c>
    </row>
    <row r="1235" spans="21:30">
      <c r="U1235" s="64" t="s">
        <v>99</v>
      </c>
      <c r="V1235" s="146">
        <f>_xll.qlCalendarAdvance(Calendar,V1234,U1235,,,trigger)</f>
        <v>48191</v>
      </c>
      <c r="W1235" s="78">
        <f>_xll.qlAbcdMathFunctionValue(W$1,($V1235-evaluationDate)/365)</f>
        <v>1.0746952214720148E-3</v>
      </c>
      <c r="X1235" s="78">
        <f>_xll.qlAbcdMathFunctionValue(X$1,($V1235-evaluationDate)/365)</f>
        <v>1.0970525842128101E-3</v>
      </c>
      <c r="Y1235" s="78">
        <f>_xll.qlAbcdMathFunctionValue(Y$1,($V1235-evaluationDate)/365)</f>
        <v>8.0082618446822816E-4</v>
      </c>
      <c r="Z1235" s="78">
        <f>_xll.qlAbcdMathFunctionValue(Z$1,($V1235-evaluationDate)/365)</f>
        <v>8.060659298567115E-4</v>
      </c>
      <c r="AA1235" s="78">
        <f>_xll.qlAbcdMathFunctionValue(AA$1,($V1235-evaluationDate)/365)</f>
        <v>1.4195327486599572E-3</v>
      </c>
      <c r="AB1235" s="78">
        <f>_xll.qlAbcdMathFunctionValue(AB$1,($V1235-evaluationDate)/365)</f>
        <v>1.4905484612616903E-3</v>
      </c>
      <c r="AC1235" s="78">
        <f>_xll.qlAbcdMathFunctionValue(AC$1,($V1235-evaluationDate)/365)</f>
        <v>1.6746245139476803E-4</v>
      </c>
      <c r="AD1235" s="78">
        <f>_xll.qlAbcdMathFunctionValue(AD$1,($V1235-evaluationDate)/365)</f>
        <v>1.6752632711754533E-4</v>
      </c>
    </row>
    <row r="1236" spans="21:30">
      <c r="U1236" s="64" t="s">
        <v>99</v>
      </c>
      <c r="V1236" s="146">
        <f>_xll.qlCalendarAdvance(Calendar,V1235,U1236,,,trigger)</f>
        <v>48198</v>
      </c>
      <c r="W1236" s="78">
        <f>_xll.qlAbcdMathFunctionValue(W$1,($V1236-evaluationDate)/365)</f>
        <v>1.0730221819064607E-3</v>
      </c>
      <c r="X1236" s="78">
        <f>_xll.qlAbcdMathFunctionValue(X$1,($V1236-evaluationDate)/365)</f>
        <v>1.0953165450716042E-3</v>
      </c>
      <c r="Y1236" s="78">
        <f>_xll.qlAbcdMathFunctionValue(Y$1,($V1236-evaluationDate)/365)</f>
        <v>8.0002829148424141E-4</v>
      </c>
      <c r="Z1236" s="78">
        <f>_xll.qlAbcdMathFunctionValue(Z$1,($V1236-evaluationDate)/365)</f>
        <v>8.0525331971686509E-4</v>
      </c>
      <c r="AA1236" s="78">
        <f>_xll.qlAbcdMathFunctionValue(AA$1,($V1236-evaluationDate)/365)</f>
        <v>1.4169304581017786E-3</v>
      </c>
      <c r="AB1236" s="78">
        <f>_xll.qlAbcdMathFunctionValue(AB$1,($V1236-evaluationDate)/365)</f>
        <v>1.4877448214093189E-3</v>
      </c>
      <c r="AC1236" s="78">
        <f>_xll.qlAbcdMathFunctionValue(AC$1,($V1236-evaluationDate)/365)</f>
        <v>1.6743498680783748E-4</v>
      </c>
      <c r="AD1236" s="78">
        <f>_xll.qlAbcdMathFunctionValue(AD$1,($V1236-evaluationDate)/365)</f>
        <v>1.6749868349510478E-4</v>
      </c>
    </row>
    <row r="1237" spans="21:30">
      <c r="U1237" s="64" t="s">
        <v>99</v>
      </c>
      <c r="V1237" s="146">
        <f>_xll.qlCalendarAdvance(Calendar,V1236,U1237,,,trigger)</f>
        <v>48205</v>
      </c>
      <c r="W1237" s="78">
        <f>_xll.qlAbcdMathFunctionValue(W$1,($V1237-evaluationDate)/365)</f>
        <v>1.0713538734229697E-3</v>
      </c>
      <c r="X1237" s="78">
        <f>_xll.qlAbcdMathFunctionValue(X$1,($V1237-evaluationDate)/365)</f>
        <v>1.0935853679643402E-3</v>
      </c>
      <c r="Y1237" s="78">
        <f>_xll.qlAbcdMathFunctionValue(Y$1,($V1237-evaluationDate)/365)</f>
        <v>7.9923264405055679E-4</v>
      </c>
      <c r="Z1237" s="78">
        <f>_xll.qlAbcdMathFunctionValue(Z$1,($V1237-evaluationDate)/365)</f>
        <v>8.0444298541169738E-4</v>
      </c>
      <c r="AA1237" s="78">
        <f>_xll.qlAbcdMathFunctionValue(AA$1,($V1237-evaluationDate)/365)</f>
        <v>1.4143355930457554E-3</v>
      </c>
      <c r="AB1237" s="78">
        <f>_xll.qlAbcdMathFunctionValue(AB$1,($V1237-evaluationDate)/365)</f>
        <v>1.4849490335643125E-3</v>
      </c>
      <c r="AC1237" s="78">
        <f>_xll.qlAbcdMathFunctionValue(AC$1,($V1237-evaluationDate)/365)</f>
        <v>1.6740759927496963E-4</v>
      </c>
      <c r="AD1237" s="78">
        <f>_xll.qlAbcdMathFunctionValue(AD$1,($V1237-evaluationDate)/365)</f>
        <v>1.6747111729271044E-4</v>
      </c>
    </row>
    <row r="1238" spans="21:30">
      <c r="U1238" s="64" t="s">
        <v>99</v>
      </c>
      <c r="V1238" s="146">
        <f>_xll.qlCalendarAdvance(Calendar,V1237,U1238,,,trigger)</f>
        <v>48212</v>
      </c>
      <c r="W1238" s="78">
        <f>_xll.qlAbcdMathFunctionValue(W$1,($V1238-evaluationDate)/365)</f>
        <v>1.0696902860797288E-3</v>
      </c>
      <c r="X1238" s="78">
        <f>_xll.qlAbcdMathFunctionValue(X$1,($V1238-evaluationDate)/365)</f>
        <v>1.0918590429770925E-3</v>
      </c>
      <c r="Y1238" s="78">
        <f>_xll.qlAbcdMathFunctionValue(Y$1,($V1238-evaluationDate)/365)</f>
        <v>7.9843923751750498E-4</v>
      </c>
      <c r="Z1238" s="78">
        <f>_xll.qlAbcdMathFunctionValue(Z$1,($V1238-evaluationDate)/365)</f>
        <v>8.036349223006702E-4</v>
      </c>
      <c r="AA1238" s="78">
        <f>_xll.qlAbcdMathFunctionValue(AA$1,($V1238-evaluationDate)/365)</f>
        <v>1.4117481374601151E-3</v>
      </c>
      <c r="AB1238" s="78">
        <f>_xll.qlAbcdMathFunctionValue(AB$1,($V1238-evaluationDate)/365)</f>
        <v>1.4821610817160437E-3</v>
      </c>
      <c r="AC1238" s="78">
        <f>_xll.qlAbcdMathFunctionValue(AC$1,($V1238-evaluationDate)/365)</f>
        <v>1.6738028863816942E-4</v>
      </c>
      <c r="AD1238" s="78">
        <f>_xll.qlAbcdMathFunctionValue(AD$1,($V1238-evaluationDate)/365)</f>
        <v>1.674436283524991E-4</v>
      </c>
    </row>
    <row r="1239" spans="21:30">
      <c r="U1239" s="64" t="s">
        <v>99</v>
      </c>
      <c r="V1239" s="146">
        <f>_xll.qlCalendarAdvance(Calendar,V1238,U1239,,,trigger)</f>
        <v>48219</v>
      </c>
      <c r="W1239" s="78">
        <f>_xll.qlAbcdMathFunctionValue(W$1,($V1239-evaluationDate)/365)</f>
        <v>1.0680314099337479E-3</v>
      </c>
      <c r="X1239" s="78">
        <f>_xll.qlAbcdMathFunctionValue(X$1,($V1239-evaluationDate)/365)</f>
        <v>1.0901375601921437E-3</v>
      </c>
      <c r="Y1239" s="78">
        <f>_xll.qlAbcdMathFunctionValue(Y$1,($V1239-evaluationDate)/365)</f>
        <v>7.9764806723426999E-4</v>
      </c>
      <c r="Z1239" s="78">
        <f>_xll.qlAbcdMathFunctionValue(Z$1,($V1239-evaluationDate)/365)</f>
        <v>8.028291257414701E-4</v>
      </c>
      <c r="AA1239" s="78">
        <f>_xll.qlAbcdMathFunctionValue(AA$1,($V1239-evaluationDate)/365)</f>
        <v>1.4091680753148847E-3</v>
      </c>
      <c r="AB1239" s="78">
        <f>_xll.qlAbcdMathFunctionValue(AB$1,($V1239-evaluationDate)/365)</f>
        <v>1.4793809498477605E-3</v>
      </c>
      <c r="AC1239" s="78">
        <f>_xll.qlAbcdMathFunctionValue(AC$1,($V1239-evaluationDate)/365)</f>
        <v>1.673530547393892E-4</v>
      </c>
      <c r="AD1239" s="78">
        <f>_xll.qlAbcdMathFunctionValue(AD$1,($V1239-evaluationDate)/365)</f>
        <v>1.6741621651654705E-4</v>
      </c>
    </row>
    <row r="1240" spans="21:30">
      <c r="U1240" s="64" t="s">
        <v>99</v>
      </c>
      <c r="V1240" s="146">
        <f>_xll.qlCalendarAdvance(Calendar,V1239,U1240,,,trigger)</f>
        <v>48226</v>
      </c>
      <c r="W1240" s="78">
        <f>_xll.qlAbcdMathFunctionValue(W$1,($V1240-evaluationDate)/365)</f>
        <v>1.0663772350410512E-3</v>
      </c>
      <c r="X1240" s="78">
        <f>_xll.qlAbcdMathFunctionValue(X$1,($V1240-evaluationDate)/365)</f>
        <v>1.0884209096881973E-3</v>
      </c>
      <c r="Y1240" s="78">
        <f>_xll.qlAbcdMathFunctionValue(Y$1,($V1240-evaluationDate)/365)</f>
        <v>7.9685912854898246E-4</v>
      </c>
      <c r="Z1240" s="78">
        <f>_xll.qlAbcdMathFunctionValue(Z$1,($V1240-evaluationDate)/365)</f>
        <v>8.0202559109010833E-4</v>
      </c>
      <c r="AA1240" s="78">
        <f>_xll.qlAbcdMathFunctionValue(AA$1,($V1240-evaluationDate)/365)</f>
        <v>1.4065953905821687E-3</v>
      </c>
      <c r="AB1240" s="78">
        <f>_xll.qlAbcdMathFunctionValue(AB$1,($V1240-evaluationDate)/365)</f>
        <v>1.4766086219369316E-3</v>
      </c>
      <c r="AC1240" s="78">
        <f>_xll.qlAbcdMathFunctionValue(AC$1,($V1240-evaluationDate)/365)</f>
        <v>1.6732589742053203E-4</v>
      </c>
      <c r="AD1240" s="78">
        <f>_xll.qlAbcdMathFunctionValue(AD$1,($V1240-evaluationDate)/365)</f>
        <v>1.6738888162687372E-4</v>
      </c>
    </row>
    <row r="1241" spans="21:30">
      <c r="U1241" s="64" t="s">
        <v>99</v>
      </c>
      <c r="V1241" s="146">
        <f>_xll.qlCalendarAdvance(Calendar,V1240,U1241,,,trigger)</f>
        <v>48233</v>
      </c>
      <c r="W1241" s="78">
        <f>_xll.qlAbcdMathFunctionValue(W$1,($V1241-evaluationDate)/365)</f>
        <v>1.0647277514568665E-3</v>
      </c>
      <c r="X1241" s="78">
        <f>_xll.qlAbcdMathFunctionValue(X$1,($V1241-evaluationDate)/365)</f>
        <v>1.0867090815405887E-3</v>
      </c>
      <c r="Y1241" s="78">
        <f>_xll.qlAbcdMathFunctionValue(Y$1,($V1241-evaluationDate)/365)</f>
        <v>7.9607241680881412E-4</v>
      </c>
      <c r="Z1241" s="78">
        <f>_xll.qlAbcdMathFunctionValue(Z$1,($V1241-evaluationDate)/365)</f>
        <v>8.0122431370101949E-4</v>
      </c>
      <c r="AA1241" s="78">
        <f>_xll.qlAbcdMathFunctionValue(AA$1,($V1241-evaluationDate)/365)</f>
        <v>1.4040300672364214E-3</v>
      </c>
      <c r="AB1241" s="78">
        <f>_xll.qlAbcdMathFunctionValue(AB$1,($V1241-evaluationDate)/365)</f>
        <v>1.4738440819555844E-3</v>
      </c>
      <c r="AC1241" s="78">
        <f>_xll.qlAbcdMathFunctionValue(AC$1,($V1241-evaluationDate)/365)</f>
        <v>1.6729881652345499E-4</v>
      </c>
      <c r="AD1241" s="78">
        <f>_xll.qlAbcdMathFunctionValue(AD$1,($V1241-evaluationDate)/365)</f>
        <v>1.6736162352544475E-4</v>
      </c>
    </row>
    <row r="1242" spans="21:30">
      <c r="U1242" s="64" t="s">
        <v>99</v>
      </c>
      <c r="V1242" s="146">
        <f>_xll.qlCalendarAdvance(Calendar,V1241,U1242,,,trigger)</f>
        <v>48240</v>
      </c>
      <c r="W1242" s="78">
        <f>_xll.qlAbcdMathFunctionValue(W$1,($V1242-evaluationDate)/365)</f>
        <v>1.0630829492358114E-3</v>
      </c>
      <c r="X1242" s="78">
        <f>_xll.qlAbcdMathFunctionValue(X$1,($V1242-evaluationDate)/365)</f>
        <v>1.0850020658214911E-3</v>
      </c>
      <c r="Y1242" s="78">
        <f>_xll.qlAbcdMathFunctionValue(Y$1,($V1242-evaluationDate)/365)</f>
        <v>7.9528792736006926E-4</v>
      </c>
      <c r="Z1242" s="78">
        <f>_xll.qlAbcdMathFunctionValue(Z$1,($V1242-evaluationDate)/365)</f>
        <v>8.0042528892715846E-4</v>
      </c>
      <c r="AA1242" s="78">
        <f>_xll.qlAbcdMathFunctionValue(AA$1,($V1242-evaluationDate)/365)</f>
        <v>1.4014720892547177E-3</v>
      </c>
      <c r="AB1242" s="78">
        <f>_xll.qlAbcdMathFunctionValue(AB$1,($V1242-evaluationDate)/365)</f>
        <v>1.4710873138706428E-3</v>
      </c>
      <c r="AC1242" s="78">
        <f>_xll.qlAbcdMathFunctionValue(AC$1,($V1242-evaluationDate)/365)</f>
        <v>1.6727181188997238E-4</v>
      </c>
      <c r="AD1242" s="78">
        <f>_xll.qlAbcdMathFunctionValue(AD$1,($V1242-evaluationDate)/365)</f>
        <v>1.6733444205417559E-4</v>
      </c>
    </row>
    <row r="1243" spans="21:30">
      <c r="U1243" s="64" t="s">
        <v>99</v>
      </c>
      <c r="V1243" s="146">
        <f>_xll.qlCalendarAdvance(Calendar,V1242,U1243,,,trigger)</f>
        <v>48247</v>
      </c>
      <c r="W1243" s="78">
        <f>_xll.qlAbcdMathFunctionValue(W$1,($V1243-evaluationDate)/365)</f>
        <v>1.0614428184320803E-3</v>
      </c>
      <c r="X1243" s="78">
        <f>_xll.qlAbcdMathFunctionValue(X$1,($V1243-evaluationDate)/365)</f>
        <v>1.0832998526001275E-3</v>
      </c>
      <c r="Y1243" s="78">
        <f>_xll.qlAbcdMathFunctionValue(Y$1,($V1243-evaluationDate)/365)</f>
        <v>7.9450565554827737E-4</v>
      </c>
      <c r="Z1243" s="78">
        <f>_xll.qlAbcdMathFunctionValue(Z$1,($V1243-evaluationDate)/365)</f>
        <v>7.9962851212009864E-4</v>
      </c>
      <c r="AA1243" s="78">
        <f>_xll.qlAbcdMathFunctionValue(AA$1,($V1243-evaluationDate)/365)</f>
        <v>1.3989214406170223E-3</v>
      </c>
      <c r="AB1243" s="78">
        <f>_xll.qlAbcdMathFunctionValue(AB$1,($V1243-evaluationDate)/365)</f>
        <v>1.468338301644263E-3</v>
      </c>
      <c r="AC1243" s="78">
        <f>_xll.qlAbcdMathFunctionValue(AC$1,($V1243-evaluationDate)/365)</f>
        <v>1.6724488336185902E-4</v>
      </c>
      <c r="AD1243" s="78">
        <f>_xll.qlAbcdMathFunctionValue(AD$1,($V1243-evaluationDate)/365)</f>
        <v>1.6730733705493461E-4</v>
      </c>
    </row>
    <row r="1244" spans="21:30">
      <c r="U1244" s="64" t="s">
        <v>99</v>
      </c>
      <c r="V1244" s="146">
        <f>_xll.qlCalendarAdvance(Calendar,V1243,U1244,,,trigger)</f>
        <v>48254</v>
      </c>
      <c r="W1244" s="78">
        <f>_xll.qlAbcdMathFunctionValue(W$1,($V1244-evaluationDate)/365)</f>
        <v>1.0598073490996271E-3</v>
      </c>
      <c r="X1244" s="78">
        <f>_xll.qlAbcdMathFunctionValue(X$1,($V1244-evaluationDate)/365)</f>
        <v>1.0816024319429711E-3</v>
      </c>
      <c r="Y1244" s="78">
        <f>_xll.qlAbcdMathFunctionValue(Y$1,($V1244-evaluationDate)/365)</f>
        <v>7.9372559671828384E-4</v>
      </c>
      <c r="Z1244" s="78">
        <f>_xll.qlAbcdMathFunctionValue(Z$1,($V1244-evaluationDate)/365)</f>
        <v>7.988339786301269E-4</v>
      </c>
      <c r="AA1244" s="78">
        <f>_xll.qlAbcdMathFunctionValue(AA$1,($V1244-evaluationDate)/365)</f>
        <v>1.3963781053064549E-3</v>
      </c>
      <c r="AB1244" s="78">
        <f>_xll.qlAbcdMathFunctionValue(AB$1,($V1244-evaluationDate)/365)</f>
        <v>1.465597029234163E-3</v>
      </c>
      <c r="AC1244" s="78">
        <f>_xll.qlAbcdMathFunctionValue(AC$1,($V1244-evaluationDate)/365)</f>
        <v>1.6721803078085344E-4</v>
      </c>
      <c r="AD1244" s="78">
        <f>_xll.qlAbcdMathFunctionValue(AD$1,($V1244-evaluationDate)/365)</f>
        <v>1.6728030836954643E-4</v>
      </c>
    </row>
    <row r="1245" spans="21:30">
      <c r="U1245" s="64" t="s">
        <v>99</v>
      </c>
      <c r="V1245" s="146">
        <f>_xll.qlCalendarAdvance(Calendar,V1244,U1245,,,trigger)</f>
        <v>48261</v>
      </c>
      <c r="W1245" s="78">
        <f>_xll.qlAbcdMathFunctionValue(W$1,($V1245-evaluationDate)/365)</f>
        <v>1.0581765312923505E-3</v>
      </c>
      <c r="X1245" s="78">
        <f>_xll.qlAbcdMathFunctionValue(X$1,($V1245-evaluationDate)/365)</f>
        <v>1.0799097939139537E-3</v>
      </c>
      <c r="Y1245" s="78">
        <f>_xll.qlAbcdMathFunctionValue(Y$1,($V1245-evaluationDate)/365)</f>
        <v>7.9294774621434098E-4</v>
      </c>
      <c r="Z1245" s="78">
        <f>_xll.qlAbcdMathFunctionValue(Z$1,($V1245-evaluationDate)/365)</f>
        <v>7.9804168380633966E-4</v>
      </c>
      <c r="AA1245" s="78">
        <f>_xll.qlAbcdMathFunctionValue(AA$1,($V1245-evaluationDate)/365)</f>
        <v>1.3938420673095572E-3</v>
      </c>
      <c r="AB1245" s="78">
        <f>_xll.qlAbcdMathFunctionValue(AB$1,($V1245-evaluationDate)/365)</f>
        <v>1.4628634805939544E-3</v>
      </c>
      <c r="AC1245" s="78">
        <f>_xll.qlAbcdMathFunctionValue(AC$1,($V1245-evaluationDate)/365)</f>
        <v>1.6719125398866101E-4</v>
      </c>
      <c r="AD1245" s="78">
        <f>_xll.qlAbcdMathFunctionValue(AD$1,($V1245-evaluationDate)/365)</f>
        <v>1.6725335583979518E-4</v>
      </c>
    </row>
    <row r="1246" spans="21:30">
      <c r="U1246" s="64" t="s">
        <v>99</v>
      </c>
      <c r="V1246" s="146">
        <f>_xll.qlCalendarAdvance(Calendar,V1245,U1246,,,trigger)</f>
        <v>48268</v>
      </c>
      <c r="W1246" s="78">
        <f>_xll.qlAbcdMathFunctionValue(W$1,($V1246-evaluationDate)/365)</f>
        <v>1.0565503550642712E-3</v>
      </c>
      <c r="X1246" s="78">
        <f>_xll.qlAbcdMathFunctionValue(X$1,($V1246-evaluationDate)/365)</f>
        <v>1.0782219285746636E-3</v>
      </c>
      <c r="Y1246" s="78">
        <f>_xll.qlAbcdMathFunctionValue(Y$1,($V1246-evaluationDate)/365)</f>
        <v>7.921720993801963E-4</v>
      </c>
      <c r="Z1246" s="78">
        <f>_xll.qlAbcdMathFunctionValue(Z$1,($V1246-evaluationDate)/365)</f>
        <v>7.9725162299673744E-4</v>
      </c>
      <c r="AA1246" s="78">
        <f>_xll.qlAbcdMathFunctionValue(AA$1,($V1246-evaluationDate)/365)</f>
        <v>1.3913133106165498E-3</v>
      </c>
      <c r="AB1246" s="78">
        <f>_xll.qlAbcdMathFunctionValue(AB$1,($V1246-evaluationDate)/365)</f>
        <v>1.460137639673465E-3</v>
      </c>
      <c r="AC1246" s="78">
        <f>_xll.qlAbcdMathFunctionValue(AC$1,($V1246-evaluationDate)/365)</f>
        <v>1.6716455282695723E-4</v>
      </c>
      <c r="AD1246" s="78">
        <f>_xll.qlAbcdMathFunctionValue(AD$1,($V1246-evaluationDate)/365)</f>
        <v>1.6722647930742771E-4</v>
      </c>
    </row>
    <row r="1247" spans="21:30">
      <c r="U1247" s="64" t="s">
        <v>99</v>
      </c>
      <c r="V1247" s="146">
        <f>_xll.qlCalendarAdvance(Calendar,V1246,U1247,,,trigger)</f>
        <v>48275</v>
      </c>
      <c r="W1247" s="78">
        <f>_xll.qlAbcdMathFunctionValue(W$1,($V1247-evaluationDate)/365)</f>
        <v>1.0549288104697158E-3</v>
      </c>
      <c r="X1247" s="78">
        <f>_xll.qlAbcdMathFunctionValue(X$1,($V1247-evaluationDate)/365)</f>
        <v>1.0765388259845494E-3</v>
      </c>
      <c r="Y1247" s="78">
        <f>_xll.qlAbcdMathFunctionValue(Y$1,($V1247-evaluationDate)/365)</f>
        <v>7.9139865155918314E-4</v>
      </c>
      <c r="Z1247" s="78">
        <f>_xll.qlAbcdMathFunctionValue(Z$1,($V1247-evaluationDate)/365)</f>
        <v>7.9646379154831818E-4</v>
      </c>
      <c r="AA1247" s="78">
        <f>_xll.qlAbcdMathFunctionValue(AA$1,($V1247-evaluationDate)/365)</f>
        <v>1.3887918192215967E-3</v>
      </c>
      <c r="AB1247" s="78">
        <f>_xll.qlAbcdMathFunctionValue(AB$1,($V1247-evaluationDate)/365)</f>
        <v>1.4574194904190675E-3</v>
      </c>
      <c r="AC1247" s="78">
        <f>_xll.qlAbcdMathFunctionValue(AC$1,($V1247-evaluationDate)/365)</f>
        <v>1.6713792713739069E-4</v>
      </c>
      <c r="AD1247" s="78">
        <f>_xll.qlAbcdMathFunctionValue(AD$1,($V1247-evaluationDate)/365)</f>
        <v>1.6719967861415674E-4</v>
      </c>
    </row>
    <row r="1248" spans="21:30">
      <c r="U1248" s="64" t="s">
        <v>99</v>
      </c>
      <c r="V1248" s="146">
        <f>_xll.qlCalendarAdvance(Calendar,V1247,U1248,,,trigger)</f>
        <v>48282</v>
      </c>
      <c r="W1248" s="78">
        <f>_xll.qlAbcdMathFunctionValue(W$1,($V1248-evaluationDate)/365)</f>
        <v>1.0533118875634899E-3</v>
      </c>
      <c r="X1248" s="78">
        <f>_xll.qlAbcdMathFunctionValue(X$1,($V1248-evaluationDate)/365)</f>
        <v>1.074860476201115E-3</v>
      </c>
      <c r="Y1248" s="78">
        <f>_xll.qlAbcdMathFunctionValue(Y$1,($V1248-evaluationDate)/365)</f>
        <v>7.9062739809430667E-4</v>
      </c>
      <c r="Z1248" s="78">
        <f>_xll.qlAbcdMathFunctionValue(Z$1,($V1248-evaluationDate)/365)</f>
        <v>7.956781848071704E-4</v>
      </c>
      <c r="AA1248" s="78">
        <f>_xll.qlAbcdMathFunctionValue(AA$1,($V1248-evaluationDate)/365)</f>
        <v>1.3862775771230568E-3</v>
      </c>
      <c r="AB1248" s="78">
        <f>_xll.qlAbcdMathFunctionValue(AB$1,($V1248-evaluationDate)/365)</f>
        <v>1.4547090167739939E-3</v>
      </c>
      <c r="AC1248" s="78">
        <f>_xll.qlAbcdMathFunctionValue(AC$1,($V1248-evaluationDate)/365)</f>
        <v>1.6711137676158629E-4</v>
      </c>
      <c r="AD1248" s="78">
        <f>_xll.qlAbcdMathFunctionValue(AD$1,($V1248-evaluationDate)/365)</f>
        <v>1.671729536016641E-4</v>
      </c>
    </row>
    <row r="1249" spans="21:30">
      <c r="U1249" s="64" t="s">
        <v>99</v>
      </c>
      <c r="V1249" s="146">
        <f>_xll.qlCalendarAdvance(Calendar,V1248,U1249,,,trigger)</f>
        <v>48289</v>
      </c>
      <c r="W1249" s="78">
        <f>_xll.qlAbcdMathFunctionValue(W$1,($V1249-evaluationDate)/365)</f>
        <v>1.05169957640106E-3</v>
      </c>
      <c r="X1249" s="78">
        <f>_xll.qlAbcdMathFunctionValue(X$1,($V1249-evaluationDate)/365)</f>
        <v>1.0731868692801213E-3</v>
      </c>
      <c r="Y1249" s="78">
        <f>_xll.qlAbcdMathFunctionValue(Y$1,($V1249-evaluationDate)/365)</f>
        <v>7.898583343283333E-4</v>
      </c>
      <c r="Z1249" s="78">
        <f>_xll.qlAbcdMathFunctionValue(Z$1,($V1249-evaluationDate)/365)</f>
        <v>7.9489479811856601E-4</v>
      </c>
      <c r="AA1249" s="78">
        <f>_xll.qlAbcdMathFunctionValue(AA$1,($V1249-evaluationDate)/365)</f>
        <v>1.3837705683237454E-3</v>
      </c>
      <c r="AB1249" s="78">
        <f>_xll.qlAbcdMathFunctionValue(AB$1,($V1249-evaluationDate)/365)</f>
        <v>1.4520062026786599E-3</v>
      </c>
      <c r="AC1249" s="78">
        <f>_xll.qlAbcdMathFunctionValue(AC$1,($V1249-evaluationDate)/365)</f>
        <v>1.6708490154114828E-4</v>
      </c>
      <c r="AD1249" s="78">
        <f>_xll.qlAbcdMathFunctionValue(AD$1,($V1249-evaluationDate)/365)</f>
        <v>1.6714630411160378E-4</v>
      </c>
    </row>
    <row r="1250" spans="21:30">
      <c r="U1250" s="64" t="s">
        <v>99</v>
      </c>
      <c r="V1250" s="146">
        <f>_xll.qlCalendarAdvance(Calendar,V1249,U1250,,,trigger)</f>
        <v>48296</v>
      </c>
      <c r="W1250" s="78">
        <f>_xll.qlAbcdMathFunctionValue(W$1,($V1250-evaluationDate)/365)</f>
        <v>1.0500918670387242E-3</v>
      </c>
      <c r="X1250" s="78">
        <f>_xll.qlAbcdMathFunctionValue(X$1,($V1250-evaluationDate)/365)</f>
        <v>1.0715179952757773E-3</v>
      </c>
      <c r="Y1250" s="78">
        <f>_xll.qlAbcdMathFunctionValue(Y$1,($V1250-evaluationDate)/365)</f>
        <v>7.890914556038756E-4</v>
      </c>
      <c r="Z1250" s="78">
        <f>_xll.qlAbcdMathFunctionValue(Z$1,($V1250-evaluationDate)/365)</f>
        <v>7.9411362682705125E-4</v>
      </c>
      <c r="AA1250" s="78">
        <f>_xll.qlAbcdMathFunctionValue(AA$1,($V1250-evaluationDate)/365)</f>
        <v>1.3812707768311807E-3</v>
      </c>
      <c r="AB1250" s="78">
        <f>_xll.qlAbcdMathFunctionValue(AB$1,($V1250-evaluationDate)/365)</f>
        <v>1.4493110320709767E-3</v>
      </c>
      <c r="AC1250" s="78">
        <f>_xll.qlAbcdMathFunctionValue(AC$1,($V1250-evaluationDate)/365)</f>
        <v>1.6705850131766334E-4</v>
      </c>
      <c r="AD1250" s="78">
        <f>_xll.qlAbcdMathFunctionValue(AD$1,($V1250-evaluationDate)/365)</f>
        <v>1.6711972998560516E-4</v>
      </c>
    </row>
    <row r="1251" spans="21:30">
      <c r="U1251" s="64" t="s">
        <v>99</v>
      </c>
      <c r="V1251" s="146">
        <f>_xll.qlCalendarAdvance(Calendar,V1250,U1251,,,trigger)</f>
        <v>48303</v>
      </c>
      <c r="W1251" s="78">
        <f>_xll.qlAbcdMathFunctionValue(W$1,($V1251-evaluationDate)/365)</f>
        <v>1.0484887495337872E-3</v>
      </c>
      <c r="X1251" s="78">
        <f>_xll.qlAbcdMathFunctionValue(X$1,($V1251-evaluationDate)/365)</f>
        <v>1.0698538442409362E-3</v>
      </c>
      <c r="Y1251" s="78">
        <f>_xll.qlAbcdMathFunctionValue(Y$1,($V1251-evaluationDate)/365)</f>
        <v>7.8832675726347925E-4</v>
      </c>
      <c r="Z1251" s="78">
        <f>_xll.qlAbcdMathFunctionValue(Z$1,($V1251-evaluationDate)/365)</f>
        <v>7.9333466627653712E-4</v>
      </c>
      <c r="AA1251" s="78">
        <f>_xll.qlAbcdMathFunctionValue(AA$1,($V1251-evaluationDate)/365)</f>
        <v>1.3787781866578376E-3</v>
      </c>
      <c r="AB1251" s="78">
        <f>_xll.qlAbcdMathFunctionValue(AB$1,($V1251-evaluationDate)/365)</f>
        <v>1.4466234888866655E-3</v>
      </c>
      <c r="AC1251" s="78">
        <f>_xll.qlAbcdMathFunctionValue(AC$1,($V1251-evaluationDate)/365)</f>
        <v>1.6703217593270353E-4</v>
      </c>
      <c r="AD1251" s="78">
        <f>_xll.qlAbcdMathFunctionValue(AD$1,($V1251-evaluationDate)/365)</f>
        <v>1.6709323106527596E-4</v>
      </c>
    </row>
    <row r="1252" spans="21:30">
      <c r="U1252" s="64" t="s">
        <v>99</v>
      </c>
      <c r="V1252" s="146">
        <f>_xll.qlCalendarAdvance(Calendar,V1251,U1252,,,trigger)</f>
        <v>48310</v>
      </c>
      <c r="W1252" s="78">
        <f>_xll.qlAbcdMathFunctionValue(W$1,($V1252-evaluationDate)/365)</f>
        <v>1.0468902139447328E-3</v>
      </c>
      <c r="X1252" s="78">
        <f>_xll.qlAbcdMathFunctionValue(X$1,($V1252-evaluationDate)/365)</f>
        <v>1.0681944062272872E-3</v>
      </c>
      <c r="Y1252" s="78">
        <f>_xll.qlAbcdMathFunctionValue(Y$1,($V1252-evaluationDate)/365)</f>
        <v>7.8756423464970769E-4</v>
      </c>
      <c r="Z1252" s="78">
        <f>_xll.qlAbcdMathFunctionValue(Z$1,($V1252-evaluationDate)/365)</f>
        <v>7.9255791181039004E-4</v>
      </c>
      <c r="AA1252" s="78">
        <f>_xll.qlAbcdMathFunctionValue(AA$1,($V1252-evaluationDate)/365)</f>
        <v>1.3762927818213955E-3</v>
      </c>
      <c r="AB1252" s="78">
        <f>_xll.qlAbcdMathFunctionValue(AB$1,($V1252-evaluationDate)/365)</f>
        <v>1.4439435570595674E-3</v>
      </c>
      <c r="AC1252" s="78">
        <f>_xll.qlAbcdMathFunctionValue(AC$1,($V1252-evaluationDate)/365)</f>
        <v>1.670059252278294E-4</v>
      </c>
      <c r="AD1252" s="78">
        <f>_xll.qlAbcdMathFunctionValue(AD$1,($V1252-evaluationDate)/365)</f>
        <v>1.6706680719220536E-4</v>
      </c>
    </row>
    <row r="1253" spans="21:30">
      <c r="U1253" s="64" t="s">
        <v>99</v>
      </c>
      <c r="V1253" s="146">
        <f>_xll.qlCalendarAdvance(Calendar,V1252,U1253,,,trigger)</f>
        <v>48317</v>
      </c>
      <c r="W1253" s="78">
        <f>_xll.qlAbcdMathFunctionValue(W$1,($V1253-evaluationDate)/365)</f>
        <v>1.0452962503313934E-3</v>
      </c>
      <c r="X1253" s="78">
        <f>_xll.qlAbcdMathFunctionValue(X$1,($V1253-evaluationDate)/365)</f>
        <v>1.0665396712855456E-3</v>
      </c>
      <c r="Y1253" s="78">
        <f>_xll.qlAbcdMathFunctionValue(Y$1,($V1253-evaluationDate)/365)</f>
        <v>7.8680388310522651E-4</v>
      </c>
      <c r="Z1253" s="78">
        <f>_xll.qlAbcdMathFunctionValue(Z$1,($V1253-evaluationDate)/365)</f>
        <v>7.9178335877152053E-4</v>
      </c>
      <c r="AA1253" s="78">
        <f>_xll.qlAbcdMathFunctionValue(AA$1,($V1253-evaluationDate)/365)</f>
        <v>1.373814546344982E-3</v>
      </c>
      <c r="AB1253" s="78">
        <f>_xll.qlAbcdMathFunctionValue(AB$1,($V1253-evaluationDate)/365)</f>
        <v>1.4412712205219501E-3</v>
      </c>
      <c r="AC1253" s="78">
        <f>_xll.qlAbcdMathFunctionValue(AC$1,($V1253-evaluationDate)/365)</f>
        <v>1.6697974904459283E-4</v>
      </c>
      <c r="AD1253" s="78">
        <f>_xll.qlAbcdMathFunctionValue(AD$1,($V1253-evaluationDate)/365)</f>
        <v>1.6704045820796704E-4</v>
      </c>
    </row>
    <row r="1254" spans="21:30">
      <c r="U1254" s="64" t="s">
        <v>99</v>
      </c>
      <c r="V1254" s="146">
        <f>_xll.qlCalendarAdvance(Calendar,V1253,U1254,,,trigger)</f>
        <v>48324</v>
      </c>
      <c r="W1254" s="78">
        <f>_xll.qlAbcdMathFunctionValue(W$1,($V1254-evaluationDate)/365)</f>
        <v>1.0437068487551197E-3</v>
      </c>
      <c r="X1254" s="78">
        <f>_xll.qlAbcdMathFunctionValue(X$1,($V1254-evaluationDate)/365)</f>
        <v>1.0648896294656418E-3</v>
      </c>
      <c r="Y1254" s="78">
        <f>_xll.qlAbcdMathFunctionValue(Y$1,($V1254-evaluationDate)/365)</f>
        <v>7.8604569797288758E-4</v>
      </c>
      <c r="Z1254" s="78">
        <f>_xll.qlAbcdMathFunctionValue(Z$1,($V1254-evaluationDate)/365)</f>
        <v>7.9101100250247175E-4</v>
      </c>
      <c r="AA1254" s="78">
        <f>_xll.qlAbcdMathFunctionValue(AA$1,($V1254-evaluationDate)/365)</f>
        <v>1.3713434642574206E-3</v>
      </c>
      <c r="AB1254" s="78">
        <f>_xll.qlAbcdMathFunctionValue(AB$1,($V1254-evaluationDate)/365)</f>
        <v>1.438606463204815E-3</v>
      </c>
      <c r="AC1254" s="78">
        <f>_xll.qlAbcdMathFunctionValue(AC$1,($V1254-evaluationDate)/365)</f>
        <v>1.6695364722454017E-4</v>
      </c>
      <c r="AD1254" s="78">
        <f>_xll.qlAbcdMathFunctionValue(AD$1,($V1254-evaluationDate)/365)</f>
        <v>1.6701418395412225E-4</v>
      </c>
    </row>
    <row r="1255" spans="21:30">
      <c r="U1255" s="64" t="s">
        <v>99</v>
      </c>
      <c r="V1255" s="146">
        <f>_xll.qlCalendarAdvance(Calendar,V1254,U1255,,,trigger)</f>
        <v>48331</v>
      </c>
      <c r="W1255" s="78">
        <f>_xll.qlAbcdMathFunctionValue(W$1,($V1255-evaluationDate)/365)</f>
        <v>1.0421219992789478E-3</v>
      </c>
      <c r="X1255" s="78">
        <f>_xll.qlAbcdMathFunctionValue(X$1,($V1255-evaluationDate)/365)</f>
        <v>1.0632442708169093E-3</v>
      </c>
      <c r="Y1255" s="78">
        <f>_xll.qlAbcdMathFunctionValue(Y$1,($V1255-evaluationDate)/365)</f>
        <v>7.8528967459581139E-4</v>
      </c>
      <c r="Z1255" s="78">
        <f>_xll.qlAbcdMathFunctionValue(Z$1,($V1255-evaluationDate)/365)</f>
        <v>7.9024083834550727E-4</v>
      </c>
      <c r="AA1255" s="78">
        <f>_xll.qlAbcdMathFunctionValue(AA$1,($V1255-evaluationDate)/365)</f>
        <v>1.368879519593468E-3</v>
      </c>
      <c r="AB1255" s="78">
        <f>_xll.qlAbcdMathFunctionValue(AB$1,($V1255-evaluationDate)/365)</f>
        <v>1.4359492690381984E-3</v>
      </c>
      <c r="AC1255" s="78">
        <f>_xll.qlAbcdMathFunctionValue(AC$1,($V1255-evaluationDate)/365)</f>
        <v>1.6692761960921491E-4</v>
      </c>
      <c r="AD1255" s="78">
        <f>_xll.qlAbcdMathFunctionValue(AD$1,($V1255-evaluationDate)/365)</f>
        <v>1.6698798427222265E-4</v>
      </c>
    </row>
    <row r="1256" spans="21:30">
      <c r="U1256" s="64" t="s">
        <v>99</v>
      </c>
      <c r="V1256" s="146">
        <f>_xll.qlCalendarAdvance(Calendar,V1255,U1256,,,trigger)</f>
        <v>48338</v>
      </c>
      <c r="W1256" s="78">
        <f>_xll.qlAbcdMathFunctionValue(W$1,($V1256-evaluationDate)/365)</f>
        <v>1.0405416919677659E-3</v>
      </c>
      <c r="X1256" s="78">
        <f>_xll.qlAbcdMathFunctionValue(X$1,($V1256-evaluationDate)/365)</f>
        <v>1.0616035853882695E-3</v>
      </c>
      <c r="Y1256" s="78">
        <f>_xll.qlAbcdMathFunctionValue(Y$1,($V1256-evaluationDate)/365)</f>
        <v>7.8453580831746987E-4</v>
      </c>
      <c r="Z1256" s="78">
        <f>_xll.qlAbcdMathFunctionValue(Z$1,($V1256-evaluationDate)/365)</f>
        <v>7.894728616426981E-4</v>
      </c>
      <c r="AA1256" s="78">
        <f>_xll.qlAbcdMathFunctionValue(AA$1,($V1256-evaluationDate)/365)</f>
        <v>1.3664226963940565E-3</v>
      </c>
      <c r="AB1256" s="78">
        <f>_xll.qlAbcdMathFunctionValue(AB$1,($V1256-evaluationDate)/365)</f>
        <v>1.4332996219514717E-3</v>
      </c>
      <c r="AC1256" s="78">
        <f>_xll.qlAbcdMathFunctionValue(AC$1,($V1256-evaluationDate)/365)</f>
        <v>1.6690166604016086E-4</v>
      </c>
      <c r="AD1256" s="78">
        <f>_xll.qlAbcdMathFunctionValue(AD$1,($V1256-evaluationDate)/365)</f>
        <v>1.6696185900381334E-4</v>
      </c>
    </row>
    <row r="1257" spans="21:30">
      <c r="U1257" s="64" t="s">
        <v>99</v>
      </c>
      <c r="V1257" s="146">
        <f>_xll.qlCalendarAdvance(Calendar,V1256,U1257,,,trigger)</f>
        <v>48345</v>
      </c>
      <c r="W1257" s="78">
        <f>_xll.qlAbcdMathFunctionValue(W$1,($V1257-evaluationDate)/365)</f>
        <v>1.0389659168884777E-3</v>
      </c>
      <c r="X1257" s="78">
        <f>_xll.qlAbcdMathFunctionValue(X$1,($V1257-evaluationDate)/365)</f>
        <v>1.0599675632284161E-3</v>
      </c>
      <c r="Y1257" s="78">
        <f>_xll.qlAbcdMathFunctionValue(Y$1,($V1257-evaluationDate)/365)</f>
        <v>7.837840944817675E-4</v>
      </c>
      <c r="Z1257" s="78">
        <f>_xll.qlAbcdMathFunctionValue(Z$1,($V1257-evaluationDate)/365)</f>
        <v>7.8870706773600825E-4</v>
      </c>
      <c r="AA1257" s="78">
        <f>_xll.qlAbcdMathFunctionValue(AA$1,($V1257-evaluationDate)/365)</f>
        <v>1.3639729787065301E-3</v>
      </c>
      <c r="AB1257" s="78">
        <f>_xll.qlAbcdMathFunctionValue(AB$1,($V1257-evaluationDate)/365)</f>
        <v>1.4306575058736387E-3</v>
      </c>
      <c r="AC1257" s="78">
        <f>_xll.qlAbcdMathFunctionValue(AC$1,($V1257-evaluationDate)/365)</f>
        <v>1.6687578635892476E-4</v>
      </c>
      <c r="AD1257" s="78">
        <f>_xll.qlAbcdMathFunctionValue(AD$1,($V1257-evaluationDate)/365)</f>
        <v>1.6693580799043587E-4</v>
      </c>
    </row>
    <row r="1258" spans="21:30">
      <c r="U1258" s="64" t="s">
        <v>99</v>
      </c>
      <c r="V1258" s="146">
        <f>_xll.qlCalendarAdvance(Calendar,V1257,U1258,,,trigger)</f>
        <v>48352</v>
      </c>
      <c r="W1258" s="78">
        <f>_xll.qlAbcdMathFunctionValue(W$1,($V1258-evaluationDate)/365)</f>
        <v>1.0373946641101675E-3</v>
      </c>
      <c r="X1258" s="78">
        <f>_xll.qlAbcdMathFunctionValue(X$1,($V1258-evaluationDate)/365)</f>
        <v>1.0583361943859988E-3</v>
      </c>
      <c r="Y1258" s="78">
        <f>_xll.qlAbcdMathFunctionValue(Y$1,($V1258-evaluationDate)/365)</f>
        <v>7.8303452843312272E-4</v>
      </c>
      <c r="Z1258" s="78">
        <f>_xll.qlAbcdMathFunctionValue(Z$1,($V1258-evaluationDate)/365)</f>
        <v>7.8794345196738175E-4</v>
      </c>
      <c r="AA1258" s="78">
        <f>_xll.qlAbcdMathFunctionValue(AA$1,($V1258-evaluationDate)/365)</f>
        <v>1.3615303505848803E-3</v>
      </c>
      <c r="AB1258" s="78">
        <f>_xll.qlAbcdMathFunctionValue(AB$1,($V1258-evaluationDate)/365)</f>
        <v>1.4280229047336319E-3</v>
      </c>
      <c r="AC1258" s="78">
        <f>_xll.qlAbcdMathFunctionValue(AC$1,($V1258-evaluationDate)/365)</f>
        <v>1.6684998040705936E-4</v>
      </c>
      <c r="AD1258" s="78">
        <f>_xll.qlAbcdMathFunctionValue(AD$1,($V1258-evaluationDate)/365)</f>
        <v>1.6690983107363103E-4</v>
      </c>
    </row>
    <row r="1259" spans="21:30">
      <c r="U1259" s="64" t="s">
        <v>99</v>
      </c>
      <c r="V1259" s="146">
        <f>_xll.qlCalendarAdvance(Calendar,V1258,U1259,,,trigger)</f>
        <v>48359</v>
      </c>
      <c r="W1259" s="78">
        <f>_xll.qlAbcdMathFunctionValue(W$1,($V1259-evaluationDate)/365)</f>
        <v>1.0358279237042604E-3</v>
      </c>
      <c r="X1259" s="78">
        <f>_xll.qlAbcdMathFunctionValue(X$1,($V1259-evaluationDate)/365)</f>
        <v>1.0567094689098034E-3</v>
      </c>
      <c r="Y1259" s="78">
        <f>_xll.qlAbcdMathFunctionValue(Y$1,($V1259-evaluationDate)/365)</f>
        <v>7.8228710551654754E-4</v>
      </c>
      <c r="Z1259" s="78">
        <f>_xll.qlAbcdMathFunctionValue(Z$1,($V1259-evaluationDate)/365)</f>
        <v>7.8718200967882544E-4</v>
      </c>
      <c r="AA1259" s="78">
        <f>_xll.qlAbcdMathFunctionValue(AA$1,($V1259-evaluationDate)/365)</f>
        <v>1.3590947960899777E-3</v>
      </c>
      <c r="AB1259" s="78">
        <f>_xll.qlAbcdMathFunctionValue(AB$1,($V1259-evaluationDate)/365)</f>
        <v>1.4253958024606026E-3</v>
      </c>
      <c r="AC1259" s="78">
        <f>_xll.qlAbcdMathFunctionValue(AC$1,($V1259-evaluationDate)/365)</f>
        <v>1.6682424802612613E-4</v>
      </c>
      <c r="AD1259" s="78">
        <f>_xll.qlAbcdMathFunctionValue(AD$1,($V1259-evaluationDate)/365)</f>
        <v>1.6688392809494177E-4</v>
      </c>
    </row>
    <row r="1260" spans="21:30">
      <c r="U1260" s="64" t="s">
        <v>99</v>
      </c>
      <c r="V1260" s="146">
        <f>_xll.qlCalendarAdvance(Calendar,V1259,U1260,,,trigger)</f>
        <v>48366</v>
      </c>
      <c r="W1260" s="78">
        <f>_xll.qlAbcdMathFunctionValue(W$1,($V1260-evaluationDate)/365)</f>
        <v>1.0342656857446832E-3</v>
      </c>
      <c r="X1260" s="78">
        <f>_xll.qlAbcdMathFunctionValue(X$1,($V1260-evaluationDate)/365)</f>
        <v>1.0550873768489302E-3</v>
      </c>
      <c r="Y1260" s="78">
        <f>_xll.qlAbcdMathFunctionValue(Y$1,($V1260-evaluationDate)/365)</f>
        <v>7.8154182107772736E-4</v>
      </c>
      <c r="Z1260" s="78">
        <f>_xll.qlAbcdMathFunctionValue(Z$1,($V1260-evaluationDate)/365)</f>
        <v>7.8642273621249434E-4</v>
      </c>
      <c r="AA1260" s="78">
        <f>_xll.qlAbcdMathFunctionValue(AA$1,($V1260-evaluationDate)/365)</f>
        <v>1.3566662992898046E-3</v>
      </c>
      <c r="AB1260" s="78">
        <f>_xll.qlAbcdMathFunctionValue(AB$1,($V1260-evaluationDate)/365)</f>
        <v>1.4227761829842124E-3</v>
      </c>
      <c r="AC1260" s="78">
        <f>_xll.qlAbcdMathFunctionValue(AC$1,($V1260-evaluationDate)/365)</f>
        <v>1.66798589057698E-4</v>
      </c>
      <c r="AD1260" s="78">
        <f>_xll.qlAbcdMathFunctionValue(AD$1,($V1260-evaluationDate)/365)</f>
        <v>1.6685809889591607E-4</v>
      </c>
    </row>
    <row r="1261" spans="21:30">
      <c r="U1261" s="64" t="s">
        <v>99</v>
      </c>
      <c r="V1261" s="146">
        <f>_xll.qlCalendarAdvance(Calendar,V1260,U1261,,,trigger)</f>
        <v>48373</v>
      </c>
      <c r="W1261" s="78">
        <f>_xll.qlAbcdMathFunctionValue(W$1,($V1261-evaluationDate)/365)</f>
        <v>1.0327079403080232E-3</v>
      </c>
      <c r="X1261" s="78">
        <f>_xll.qlAbcdMathFunctionValue(X$1,($V1261-evaluationDate)/365)</f>
        <v>1.053469908252975E-3</v>
      </c>
      <c r="Y1261" s="78">
        <f>_xll.qlAbcdMathFunctionValue(Y$1,($V1261-evaluationDate)/365)</f>
        <v>7.8079867046309962E-4</v>
      </c>
      <c r="Z1261" s="78">
        <f>_xll.qlAbcdMathFunctionValue(Z$1,($V1261-evaluationDate)/365)</f>
        <v>7.8566562691077466E-4</v>
      </c>
      <c r="AA1261" s="78">
        <f>_xll.qlAbcdMathFunctionValue(AA$1,($V1261-evaluationDate)/365)</f>
        <v>1.3542448442596827E-3</v>
      </c>
      <c r="AB1261" s="78">
        <f>_xll.qlAbcdMathFunctionValue(AB$1,($V1261-evaluationDate)/365)</f>
        <v>1.4201640302349207E-3</v>
      </c>
      <c r="AC1261" s="78">
        <f>_xll.qlAbcdMathFunctionValue(AC$1,($V1261-evaluationDate)/365)</f>
        <v>1.6677300334336229E-4</v>
      </c>
      <c r="AD1261" s="78">
        <f>_xll.qlAbcdMathFunctionValue(AD$1,($V1261-evaluationDate)/365)</f>
        <v>1.6683234331810979E-4</v>
      </c>
    </row>
    <row r="1262" spans="21:30">
      <c r="U1262" s="64" t="s">
        <v>99</v>
      </c>
      <c r="V1262" s="146">
        <f>_xll.qlCalendarAdvance(Calendar,V1261,U1262,,,trigger)</f>
        <v>48380</v>
      </c>
      <c r="W1262" s="78">
        <f>_xll.qlAbcdMathFunctionValue(W$1,($V1262-evaluationDate)/365)</f>
        <v>1.0311546774736859E-3</v>
      </c>
      <c r="X1262" s="78">
        <f>_xll.qlAbcdMathFunctionValue(X$1,($V1262-evaluationDate)/365)</f>
        <v>1.0518570531722023E-3</v>
      </c>
      <c r="Y1262" s="78">
        <f>_xll.qlAbcdMathFunctionValue(Y$1,($V1262-evaluationDate)/365)</f>
        <v>7.8005764901993167E-4</v>
      </c>
      <c r="Z1262" s="78">
        <f>_xll.qlAbcdMathFunctionValue(Z$1,($V1262-evaluationDate)/365)</f>
        <v>7.8491067711636601E-4</v>
      </c>
      <c r="AA1262" s="78">
        <f>_xll.qlAbcdMathFunctionValue(AA$1,($V1262-evaluationDate)/365)</f>
        <v>1.3518304150824995E-3</v>
      </c>
      <c r="AB1262" s="78">
        <f>_xll.qlAbcdMathFunctionValue(AB$1,($V1262-evaluationDate)/365)</f>
        <v>1.4175593281442679E-3</v>
      </c>
      <c r="AC1262" s="78">
        <f>_xll.qlAbcdMathFunctionValue(AC$1,($V1262-evaluationDate)/365)</f>
        <v>1.6674749072472338E-4</v>
      </c>
      <c r="AD1262" s="78">
        <f>_xll.qlAbcdMathFunctionValue(AD$1,($V1262-evaluationDate)/365)</f>
        <v>1.6680666120308949E-4</v>
      </c>
    </row>
    <row r="1263" spans="21:30">
      <c r="U1263" s="64" t="s">
        <v>99</v>
      </c>
      <c r="V1263" s="146">
        <f>_xll.qlCalendarAdvance(Calendar,V1262,U1263,,,trigger)</f>
        <v>48387</v>
      </c>
      <c r="W1263" s="78">
        <f>_xll.qlAbcdMathFunctionValue(W$1,($V1263-evaluationDate)/365)</f>
        <v>1.029605887324052E-3</v>
      </c>
      <c r="X1263" s="78">
        <f>_xll.qlAbcdMathFunctionValue(X$1,($V1263-evaluationDate)/365)</f>
        <v>1.0502488016577232E-3</v>
      </c>
      <c r="Y1263" s="78">
        <f>_xll.qlAbcdMathFunctionValue(Y$1,($V1263-evaluationDate)/365)</f>
        <v>7.7931875209639892E-4</v>
      </c>
      <c r="Z1263" s="78">
        <f>_xll.qlAbcdMathFunctionValue(Z$1,($V1263-evaluationDate)/365)</f>
        <v>7.8415788217236419E-4</v>
      </c>
      <c r="AA1263" s="78">
        <f>_xll.qlAbcdMathFunctionValue(AA$1,($V1263-evaluationDate)/365)</f>
        <v>1.3494229958489351E-3</v>
      </c>
      <c r="AB1263" s="78">
        <f>_xll.qlAbcdMathFunctionValue(AB$1,($V1263-evaluationDate)/365)</f>
        <v>1.4149620606451617E-3</v>
      </c>
      <c r="AC1263" s="78">
        <f>_xll.qlAbcdMathFunctionValue(AC$1,($V1263-evaluationDate)/365)</f>
        <v>1.6672205104340546E-4</v>
      </c>
      <c r="AD1263" s="78">
        <f>_xll.qlAbcdMathFunctionValue(AD$1,($V1263-evaluationDate)/365)</f>
        <v>1.667810523924351E-4</v>
      </c>
    </row>
    <row r="1264" spans="21:30">
      <c r="U1264" s="64" t="s">
        <v>99</v>
      </c>
      <c r="V1264" s="146">
        <f>_xll.qlCalendarAdvance(Calendar,V1263,U1264,,,trigger)</f>
        <v>48394</v>
      </c>
      <c r="W1264" s="78">
        <f>_xll.qlAbcdMathFunctionValue(W$1,($V1264-evaluationDate)/365)</f>
        <v>1.02806155994463E-3</v>
      </c>
      <c r="X1264" s="78">
        <f>_xll.qlAbcdMathFunctionValue(X$1,($V1264-evaluationDate)/365)</f>
        <v>1.0486451437616657E-3</v>
      </c>
      <c r="Y1264" s="78">
        <f>_xll.qlAbcdMathFunctionValue(Y$1,($V1264-evaluationDate)/365)</f>
        <v>7.7858197504166067E-4</v>
      </c>
      <c r="Z1264" s="78">
        <f>_xll.qlAbcdMathFunctionValue(Z$1,($V1264-evaluationDate)/365)</f>
        <v>7.8340723742234097E-4</v>
      </c>
      <c r="AA1264" s="78">
        <f>_xll.qlAbcdMathFunctionValue(AA$1,($V1264-evaluationDate)/365)</f>
        <v>1.3470225706576819E-3</v>
      </c>
      <c r="AB1264" s="78">
        <f>_xll.qlAbcdMathFunctionValue(AB$1,($V1264-evaluationDate)/365)</f>
        <v>1.4123722116721523E-3</v>
      </c>
      <c r="AC1264" s="78">
        <f>_xll.qlAbcdMathFunctionValue(AC$1,($V1264-evaluationDate)/365)</f>
        <v>1.6669668414105517E-4</v>
      </c>
      <c r="AD1264" s="78">
        <f>_xll.qlAbcdMathFunctionValue(AD$1,($V1264-evaluationDate)/365)</f>
        <v>1.6675551672774288E-4</v>
      </c>
    </row>
    <row r="1265" spans="21:30">
      <c r="U1265" s="64" t="s">
        <v>99</v>
      </c>
      <c r="V1265" s="146">
        <f>_xll.qlCalendarAdvance(Calendar,V1264,U1265,,,trigger)</f>
        <v>48401</v>
      </c>
      <c r="W1265" s="78">
        <f>_xll.qlAbcdMathFunctionValue(W$1,($V1265-evaluationDate)/365)</f>
        <v>1.026521685424212E-3</v>
      </c>
      <c r="X1265" s="78">
        <f>_xll.qlAbcdMathFunctionValue(X$1,($V1265-evaluationDate)/365)</f>
        <v>1.0470460695373505E-3</v>
      </c>
      <c r="Y1265" s="78">
        <f>_xll.qlAbcdMathFunctionValue(Y$1,($V1265-evaluationDate)/365)</f>
        <v>7.778473132059369E-4</v>
      </c>
      <c r="Z1265" s="78">
        <f>_xll.qlAbcdMathFunctionValue(Z$1,($V1265-evaluationDate)/365)</f>
        <v>7.8265873821042626E-4</v>
      </c>
      <c r="AA1265" s="78">
        <f>_xll.qlAbcdMathFunctionValue(AA$1,($V1265-evaluationDate)/365)</f>
        <v>1.3446291236156676E-3</v>
      </c>
      <c r="AB1265" s="78">
        <f>_xll.qlAbcdMathFunctionValue(AB$1,($V1265-evaluationDate)/365)</f>
        <v>1.4097897651617146E-3</v>
      </c>
      <c r="AC1265" s="78">
        <f>_xll.qlAbcdMathFunctionValue(AC$1,($V1265-evaluationDate)/365)</f>
        <v>1.666713898593444E-4</v>
      </c>
      <c r="AD1265" s="78">
        <f>_xll.qlAbcdMathFunctionValue(AD$1,($V1265-evaluationDate)/365)</f>
        <v>1.6673005405062796E-4</v>
      </c>
    </row>
    <row r="1266" spans="21:30">
      <c r="U1266" s="64" t="s">
        <v>99</v>
      </c>
      <c r="V1266" s="146">
        <f>_xll.qlCalendarAdvance(Calendar,V1265,U1266,,,trigger)</f>
        <v>48408</v>
      </c>
      <c r="W1266" s="78">
        <f>_xll.qlAbcdMathFunctionValue(W$1,($V1266-evaluationDate)/365)</f>
        <v>1.0249862538550243E-3</v>
      </c>
      <c r="X1266" s="78">
        <f>_xll.qlAbcdMathFunctionValue(X$1,($V1266-evaluationDate)/365)</f>
        <v>1.0454515690394577E-3</v>
      </c>
      <c r="Y1266" s="78">
        <f>_xll.qlAbcdMathFunctionValue(Y$1,($V1266-evaluationDate)/365)</f>
        <v>7.771147619405833E-4</v>
      </c>
      <c r="Z1266" s="78">
        <f>_xll.qlAbcdMathFunctionValue(Z$1,($V1266-evaluationDate)/365)</f>
        <v>7.819123798813865E-4</v>
      </c>
      <c r="AA1266" s="78">
        <f>_xll.qlAbcdMathFunctionValue(AA$1,($V1266-evaluationDate)/365)</f>
        <v>1.3422426388382718E-3</v>
      </c>
      <c r="AB1266" s="78">
        <f>_xll.qlAbcdMathFunctionValue(AB$1,($V1266-evaluationDate)/365)</f>
        <v>1.4072147050525209E-3</v>
      </c>
      <c r="AC1266" s="78">
        <f>_xll.qlAbcdMathFunctionValue(AC$1,($V1266-evaluationDate)/365)</f>
        <v>1.6664616803997289E-4</v>
      </c>
      <c r="AD1266" s="78">
        <f>_xll.qlAbcdMathFunctionValue(AD$1,($V1266-evaluationDate)/365)</f>
        <v>1.6670466420272716E-4</v>
      </c>
    </row>
    <row r="1267" spans="21:30">
      <c r="U1267" s="64" t="s">
        <v>99</v>
      </c>
      <c r="V1267" s="146">
        <f>_xll.qlCalendarAdvance(Calendar,V1266,U1267,,,trigger)</f>
        <v>48415</v>
      </c>
      <c r="W1267" s="78">
        <f>_xll.qlAbcdMathFunctionValue(W$1,($V1267-evaluationDate)/365)</f>
        <v>1.0234552553328783E-3</v>
      </c>
      <c r="X1267" s="78">
        <f>_xll.qlAbcdMathFunctionValue(X$1,($V1267-evaluationDate)/365)</f>
        <v>1.0438616323241974E-3</v>
      </c>
      <c r="Y1267" s="78">
        <f>_xll.qlAbcdMathFunctionValue(Y$1,($V1267-evaluationDate)/365)</f>
        <v>7.7638431659816595E-4</v>
      </c>
      <c r="Z1267" s="78">
        <f>_xll.qlAbcdMathFunctionValue(Z$1,($V1267-evaluationDate)/365)</f>
        <v>7.8116815778070446E-4</v>
      </c>
      <c r="AA1267" s="78">
        <f>_xll.qlAbcdMathFunctionValue(AA$1,($V1267-evaluationDate)/365)</f>
        <v>1.3398631004495442E-3</v>
      </c>
      <c r="AB1267" s="78">
        <f>_xll.qlAbcdMathFunctionValue(AB$1,($V1267-evaluationDate)/365)</f>
        <v>1.4046470152857134E-3</v>
      </c>
      <c r="AC1267" s="78">
        <f>_xll.qlAbcdMathFunctionValue(AC$1,($V1267-evaluationDate)/365)</f>
        <v>1.6662101852467085E-4</v>
      </c>
      <c r="AD1267" s="78">
        <f>_xll.qlAbcdMathFunctionValue(AD$1,($V1267-evaluationDate)/365)</f>
        <v>1.6667934702570172E-4</v>
      </c>
    </row>
    <row r="1268" spans="21:30">
      <c r="U1268" s="64" t="s">
        <v>99</v>
      </c>
      <c r="V1268" s="146">
        <f>_xll.qlCalendarAdvance(Calendar,V1267,U1268,,,trigger)</f>
        <v>48422</v>
      </c>
      <c r="W1268" s="78">
        <f>_xll.qlAbcdMathFunctionValue(W$1,($V1268-evaluationDate)/365)</f>
        <v>1.0219286799573208E-3</v>
      </c>
      <c r="X1268" s="78">
        <f>_xll.qlAbcdMathFunctionValue(X$1,($V1268-evaluationDate)/365)</f>
        <v>1.0422762494494795E-3</v>
      </c>
      <c r="Y1268" s="78">
        <f>_xll.qlAbcdMathFunctionValue(Y$1,($V1268-evaluationDate)/365)</f>
        <v>7.7565597253253615E-4</v>
      </c>
      <c r="Z1268" s="78">
        <f>_xll.qlAbcdMathFunctionValue(Z$1,($V1268-evaluationDate)/365)</f>
        <v>7.8042606725465798E-4</v>
      </c>
      <c r="AA1268" s="78">
        <f>_xll.qlAbcdMathFunctionValue(AA$1,($V1268-evaluationDate)/365)</f>
        <v>1.3374904925824191E-3</v>
      </c>
      <c r="AB1268" s="78">
        <f>_xll.qlAbcdMathFunctionValue(AB$1,($V1268-evaluationDate)/365)</f>
        <v>1.4020866798051786E-3</v>
      </c>
      <c r="AC1268" s="78">
        <f>_xll.qlAbcdMathFunctionValue(AC$1,($V1268-evaluationDate)/365)</f>
        <v>1.6659594115520161E-4</v>
      </c>
      <c r="AD1268" s="78">
        <f>_xll.qlAbcdMathFunctionValue(AD$1,($V1268-evaluationDate)/365)</f>
        <v>1.6665410236123984E-4</v>
      </c>
    </row>
    <row r="1269" spans="21:30">
      <c r="U1269" s="64" t="s">
        <v>99</v>
      </c>
      <c r="V1269" s="146">
        <f>_xll.qlCalendarAdvance(Calendar,V1268,U1269,,,trigger)</f>
        <v>48429</v>
      </c>
      <c r="W1269" s="78">
        <f>_xll.qlAbcdMathFunctionValue(W$1,($V1269-evaluationDate)/365)</f>
        <v>1.0204065178317798E-3</v>
      </c>
      <c r="X1269" s="78">
        <f>_xll.qlAbcdMathFunctionValue(X$1,($V1269-evaluationDate)/365)</f>
        <v>1.0406954104750746E-3</v>
      </c>
      <c r="Y1269" s="78">
        <f>_xll.qlAbcdMathFunctionValue(Y$1,($V1269-evaluationDate)/365)</f>
        <v>7.7492972509890241E-4</v>
      </c>
      <c r="Z1269" s="78">
        <f>_xll.qlAbcdMathFunctionValue(Z$1,($V1269-evaluationDate)/365)</f>
        <v>7.7968610365039635E-4</v>
      </c>
      <c r="AA1269" s="78">
        <f>_xll.qlAbcdMathFunctionValue(AA$1,($V1269-evaluationDate)/365)</f>
        <v>1.3351247993789246E-3</v>
      </c>
      <c r="AB1269" s="78">
        <f>_xll.qlAbcdMathFunctionValue(AB$1,($V1269-evaluationDate)/365)</f>
        <v>1.3995336825578099E-3</v>
      </c>
      <c r="AC1269" s="78">
        <f>_xll.qlAbcdMathFunctionValue(AC$1,($V1269-evaluationDate)/365)</f>
        <v>1.6657093577336418E-4</v>
      </c>
      <c r="AD1269" s="78">
        <f>_xll.qlAbcdMathFunctionValue(AD$1,($V1269-evaluationDate)/365)</f>
        <v>1.6662893005105943E-4</v>
      </c>
    </row>
    <row r="1270" spans="21:30">
      <c r="U1270" s="64" t="s">
        <v>99</v>
      </c>
      <c r="V1270" s="146">
        <f>_xll.qlCalendarAdvance(Calendar,V1269,U1270,,,trigger)</f>
        <v>48436</v>
      </c>
      <c r="W1270" s="78">
        <f>_xll.qlAbcdMathFunctionValue(W$1,($V1270-evaluationDate)/365)</f>
        <v>1.0188887590637146E-3</v>
      </c>
      <c r="X1270" s="78">
        <f>_xll.qlAbcdMathFunctionValue(X$1,($V1270-evaluationDate)/365)</f>
        <v>1.0391191054627841E-3</v>
      </c>
      <c r="Y1270" s="78">
        <f>_xll.qlAbcdMathFunctionValue(Y$1,($V1270-evaluationDate)/365)</f>
        <v>7.7420556965390503E-4</v>
      </c>
      <c r="Z1270" s="78">
        <f>_xll.qlAbcdMathFunctionValue(Z$1,($V1270-evaluationDate)/365)</f>
        <v>7.7894826231601939E-4</v>
      </c>
      <c r="AA1270" s="78">
        <f>_xll.qlAbcdMathFunctionValue(AA$1,($V1270-evaluationDate)/365)</f>
        <v>1.3327660049903998E-3</v>
      </c>
      <c r="AB1270" s="78">
        <f>_xll.qlAbcdMathFunctionValue(AB$1,($V1270-evaluationDate)/365)</f>
        <v>1.3969880074937787E-3</v>
      </c>
      <c r="AC1270" s="78">
        <f>_xll.qlAbcdMathFunctionValue(AC$1,($V1270-evaluationDate)/365)</f>
        <v>1.6654600222099585E-4</v>
      </c>
      <c r="AD1270" s="78">
        <f>_xll.qlAbcdMathFunctionValue(AD$1,($V1270-evaluationDate)/365)</f>
        <v>1.666038299369107E-4</v>
      </c>
    </row>
    <row r="1271" spans="21:30">
      <c r="U1271" s="64" t="s">
        <v>99</v>
      </c>
      <c r="V1271" s="146">
        <f>_xll.qlCalendarAdvance(Calendar,V1270,U1271,,,trigger)</f>
        <v>48443</v>
      </c>
      <c r="W1271" s="78">
        <f>_xll.qlAbcdMathFunctionValue(W$1,($V1271-evaluationDate)/365)</f>
        <v>1.017375393764757E-3</v>
      </c>
      <c r="X1271" s="78">
        <f>_xll.qlAbcdMathFunctionValue(X$1,($V1271-evaluationDate)/365)</f>
        <v>1.0375473244765994E-3</v>
      </c>
      <c r="Y1271" s="78">
        <f>_xll.qlAbcdMathFunctionValue(Y$1,($V1271-evaluationDate)/365)</f>
        <v>7.7348350155568635E-4</v>
      </c>
      <c r="Z1271" s="78">
        <f>_xll.qlAbcdMathFunctionValue(Z$1,($V1271-evaluationDate)/365)</f>
        <v>7.7821253860065173E-4</v>
      </c>
      <c r="AA1271" s="78">
        <f>_xll.qlAbcdMathFunctionValue(AA$1,($V1271-evaluationDate)/365)</f>
        <v>1.3304140935776951E-3</v>
      </c>
      <c r="AB1271" s="78">
        <f>_xll.qlAbcdMathFunctionValue(AB$1,($V1271-evaluationDate)/365)</f>
        <v>1.3944496385667931E-3</v>
      </c>
      <c r="AC1271" s="78">
        <f>_xll.qlAbcdMathFunctionValue(AC$1,($V1271-evaluationDate)/365)</f>
        <v>1.6652114033997471E-4</v>
      </c>
      <c r="AD1271" s="78">
        <f>_xll.qlAbcdMathFunctionValue(AD$1,($V1271-evaluationDate)/365)</f>
        <v>1.6657880186057877E-4</v>
      </c>
    </row>
    <row r="1272" spans="21:30">
      <c r="U1272" s="64" t="s">
        <v>99</v>
      </c>
      <c r="V1272" s="146">
        <f>_xll.qlCalendarAdvance(Calendar,V1271,U1272,,,trigger)</f>
        <v>48450</v>
      </c>
      <c r="W1272" s="78">
        <f>_xll.qlAbcdMathFunctionValue(W$1,($V1272-evaluationDate)/365)</f>
        <v>1.0158664120508592E-3</v>
      </c>
      <c r="X1272" s="78">
        <f>_xll.qlAbcdMathFunctionValue(X$1,($V1272-evaluationDate)/365)</f>
        <v>1.0359800575828657E-3</v>
      </c>
      <c r="Y1272" s="78">
        <f>_xll.qlAbcdMathFunctionValue(Y$1,($V1272-evaluationDate)/365)</f>
        <v>7.727635161639641E-4</v>
      </c>
      <c r="Z1272" s="78">
        <f>_xll.qlAbcdMathFunctionValue(Z$1,($V1272-evaluationDate)/365)</f>
        <v>7.7747892785452028E-4</v>
      </c>
      <c r="AA1272" s="78">
        <f>_xll.qlAbcdMathFunctionValue(AA$1,($V1272-evaluationDate)/365)</f>
        <v>1.3280690493113871E-3</v>
      </c>
      <c r="AB1272" s="78">
        <f>_xll.qlAbcdMathFunctionValue(AB$1,($V1272-evaluationDate)/365)</f>
        <v>1.3919185597343646E-3</v>
      </c>
      <c r="AC1272" s="78">
        <f>_xll.qlAbcdMathFunctionValue(AC$1,($V1272-evaluationDate)/365)</f>
        <v>1.6649634997222218E-4</v>
      </c>
      <c r="AD1272" s="78">
        <f>_xll.qlAbcdMathFunctionValue(AD$1,($V1272-evaluationDate)/365)</f>
        <v>1.6655384566388617E-4</v>
      </c>
    </row>
    <row r="1273" spans="21:30">
      <c r="U1273" s="64" t="s">
        <v>99</v>
      </c>
      <c r="V1273" s="146">
        <f>_xll.qlCalendarAdvance(Calendar,V1272,U1273,,,trigger)</f>
        <v>48457</v>
      </c>
      <c r="W1273" s="78">
        <f>_xll.qlAbcdMathFunctionValue(W$1,($V1273-evaluationDate)/365)</f>
        <v>1.0143618040424338E-3</v>
      </c>
      <c r="X1273" s="78">
        <f>_xll.qlAbcdMathFunctionValue(X$1,($V1273-evaluationDate)/365)</f>
        <v>1.0344172948504424E-3</v>
      </c>
      <c r="Y1273" s="78">
        <f>_xll.qlAbcdMathFunctionValue(Y$1,($V1273-evaluationDate)/365)</f>
        <v>7.7204560884010101E-4</v>
      </c>
      <c r="Z1273" s="78">
        <f>_xll.qlAbcdMathFunctionValue(Z$1,($V1273-evaluationDate)/365)</f>
        <v>7.767474254290281E-4</v>
      </c>
      <c r="AA1273" s="78">
        <f>_xll.qlAbcdMathFunctionValue(AA$1,($V1273-evaluationDate)/365)</f>
        <v>1.3257308563719768E-3</v>
      </c>
      <c r="AB1273" s="78">
        <f>_xll.qlAbcdMathFunctionValue(AB$1,($V1273-evaluationDate)/365)</f>
        <v>1.3893947549580622E-3</v>
      </c>
      <c r="AC1273" s="78">
        <f>_xll.qlAbcdMathFunctionValue(AC$1,($V1273-evaluationDate)/365)</f>
        <v>1.6647163095970556E-4</v>
      </c>
      <c r="AD1273" s="78">
        <f>_xll.qlAbcdMathFunctionValue(AD$1,($V1273-evaluationDate)/365)</f>
        <v>1.6652896118869555E-4</v>
      </c>
    </row>
    <row r="1274" spans="21:30">
      <c r="U1274" s="64" t="s">
        <v>99</v>
      </c>
      <c r="V1274" s="146">
        <f>_xll.qlCalendarAdvance(Calendar,V1273,U1274,,,trigger)</f>
        <v>48464</v>
      </c>
      <c r="W1274" s="78">
        <f>_xll.qlAbcdMathFunctionValue(W$1,($V1274-evaluationDate)/365)</f>
        <v>1.0128615598644975E-3</v>
      </c>
      <c r="X1274" s="78">
        <f>_xll.qlAbcdMathFunctionValue(X$1,($V1274-evaluationDate)/365)</f>
        <v>1.0328590263508604E-3</v>
      </c>
      <c r="Y1274" s="78">
        <f>_xll.qlAbcdMathFunctionValue(Y$1,($V1274-evaluationDate)/365)</f>
        <v>7.7132977494717529E-4</v>
      </c>
      <c r="Z1274" s="78">
        <f>_xll.qlAbcdMathFunctionValue(Z$1,($V1274-evaluationDate)/365)</f>
        <v>7.7601802667682943E-4</v>
      </c>
      <c r="AA1274" s="78">
        <f>_xll.qlAbcdMathFunctionValue(AA$1,($V1274-evaluationDate)/365)</f>
        <v>1.3233994989500968E-3</v>
      </c>
      <c r="AB1274" s="78">
        <f>_xll.qlAbcdMathFunctionValue(AB$1,($V1274-evaluationDate)/365)</f>
        <v>1.3868782082037722E-3</v>
      </c>
      <c r="AC1274" s="78">
        <f>_xll.qlAbcdMathFunctionValue(AC$1,($V1274-evaluationDate)/365)</f>
        <v>1.6644698314444042E-4</v>
      </c>
      <c r="AD1274" s="78">
        <f>_xll.qlAbcdMathFunctionValue(AD$1,($V1274-evaluationDate)/365)</f>
        <v>1.6650414827691203E-4</v>
      </c>
    </row>
    <row r="1275" spans="21:30">
      <c r="U1275" s="64" t="s">
        <v>99</v>
      </c>
      <c r="V1275" s="146">
        <f>_xll.qlCalendarAdvance(Calendar,V1274,U1275,,,trigger)</f>
        <v>48471</v>
      </c>
      <c r="W1275" s="78">
        <f>_xll.qlAbcdMathFunctionValue(W$1,($V1275-evaluationDate)/365)</f>
        <v>1.0113656696468082E-3</v>
      </c>
      <c r="X1275" s="78">
        <f>_xll.qlAbcdMathFunctionValue(X$1,($V1275-evaluationDate)/365)</f>
        <v>1.0313052421584818E-3</v>
      </c>
      <c r="Y1275" s="78">
        <f>_xll.qlAbcdMathFunctionValue(Y$1,($V1275-evaluationDate)/365)</f>
        <v>7.7061600985005058E-4</v>
      </c>
      <c r="Z1275" s="78">
        <f>_xll.qlAbcdMathFunctionValue(Z$1,($V1275-evaluationDate)/365)</f>
        <v>7.7529072695190328E-4</v>
      </c>
      <c r="AA1275" s="78">
        <f>_xll.qlAbcdMathFunctionValue(AA$1,($V1275-evaluationDate)/365)</f>
        <v>1.3210749612467092E-3</v>
      </c>
      <c r="AB1275" s="78">
        <f>_xll.qlAbcdMathFunctionValue(AB$1,($V1275-evaluationDate)/365)</f>
        <v>1.3843689034419499E-3</v>
      </c>
      <c r="AC1275" s="78">
        <f>_xll.qlAbcdMathFunctionValue(AC$1,($V1275-evaluationDate)/365)</f>
        <v>1.6642240636849314E-4</v>
      </c>
      <c r="AD1275" s="78">
        <f>_xll.qlAbcdMathFunctionValue(AD$1,($V1275-evaluationDate)/365)</f>
        <v>1.6647940677048587E-4</v>
      </c>
    </row>
    <row r="1276" spans="21:30">
      <c r="U1276" s="64" t="s">
        <v>99</v>
      </c>
      <c r="V1276" s="146">
        <f>_xll.qlCalendarAdvance(Calendar,V1275,U1276,,,trigger)</f>
        <v>48478</v>
      </c>
      <c r="W1276" s="78">
        <f>_xll.qlAbcdMathFunctionValue(W$1,($V1276-evaluationDate)/365)</f>
        <v>1.0098741235240074E-3</v>
      </c>
      <c r="X1276" s="78">
        <f>_xll.qlAbcdMathFunctionValue(X$1,($V1276-evaluationDate)/365)</f>
        <v>1.0297559323506544E-3</v>
      </c>
      <c r="Y1276" s="78">
        <f>_xll.qlAbcdMathFunctionValue(Y$1,($V1276-evaluationDate)/365)</f>
        <v>7.6990430891544473E-4</v>
      </c>
      <c r="Z1276" s="78">
        <f>_xll.qlAbcdMathFunctionValue(Z$1,($V1276-evaluationDate)/365)</f>
        <v>7.7456552160962654E-4</v>
      </c>
      <c r="AA1276" s="78">
        <f>_xll.qlAbcdMathFunctionValue(AA$1,($V1276-evaluationDate)/365)</f>
        <v>1.3187572274733069E-3</v>
      </c>
      <c r="AB1276" s="78">
        <f>_xll.qlAbcdMathFunctionValue(AB$1,($V1276-evaluationDate)/365)</f>
        <v>1.3818668246478754E-3</v>
      </c>
      <c r="AC1276" s="78">
        <f>_xll.qlAbcdMathFunctionValue(AC$1,($V1276-evaluationDate)/365)</f>
        <v>1.6639790047398326E-4</v>
      </c>
      <c r="AD1276" s="78">
        <f>_xll.qlAbcdMathFunctionValue(AD$1,($V1276-evaluationDate)/365)</f>
        <v>1.6645473651141483E-4</v>
      </c>
    </row>
    <row r="1277" spans="21:30">
      <c r="U1277" s="64" t="s">
        <v>99</v>
      </c>
      <c r="V1277" s="146">
        <f>_xll.qlCalendarAdvance(Calendar,V1276,U1277,,,trigger)</f>
        <v>48485</v>
      </c>
      <c r="W1277" s="78">
        <f>_xll.qlAbcdMathFunctionValue(W$1,($V1277-evaluationDate)/365)</f>
        <v>1.0083869116357552E-3</v>
      </c>
      <c r="X1277" s="78">
        <f>_xll.qlAbcdMathFunctionValue(X$1,($V1277-evaluationDate)/365)</f>
        <v>1.0282110870078671E-3</v>
      </c>
      <c r="Y1277" s="78">
        <f>_xll.qlAbcdMathFunctionValue(Y$1,($V1277-evaluationDate)/365)</f>
        <v>7.6919466751199767E-4</v>
      </c>
      <c r="Z1277" s="78">
        <f>_xll.qlAbcdMathFunctionValue(Z$1,($V1277-evaluationDate)/365)</f>
        <v>7.7384240600684615E-4</v>
      </c>
      <c r="AA1277" s="78">
        <f>_xll.qlAbcdMathFunctionValue(AA$1,($V1277-evaluationDate)/365)</f>
        <v>1.3164462818521091E-3</v>
      </c>
      <c r="AB1277" s="78">
        <f>_xll.qlAbcdMathFunctionValue(AB$1,($V1277-evaluationDate)/365)</f>
        <v>1.3793719558019002E-3</v>
      </c>
      <c r="AC1277" s="78">
        <f>_xll.qlAbcdMathFunctionValue(AC$1,($V1277-evaluationDate)/365)</f>
        <v>1.6637346530308603E-4</v>
      </c>
      <c r="AD1277" s="78">
        <f>_xll.qlAbcdMathFunctionValue(AD$1,($V1277-evaluationDate)/365)</f>
        <v>1.6643013734174669E-4</v>
      </c>
    </row>
    <row r="1278" spans="21:30">
      <c r="U1278" s="64" t="s">
        <v>99</v>
      </c>
      <c r="V1278" s="146">
        <f>_xll.qlCalendarAdvance(Calendar,V1277,U1278,,,trigger)</f>
        <v>48492</v>
      </c>
      <c r="W1278" s="78">
        <f>_xll.qlAbcdMathFunctionValue(W$1,($V1278-evaluationDate)/365)</f>
        <v>1.0069040241268679E-3</v>
      </c>
      <c r="X1278" s="78">
        <f>_xll.qlAbcdMathFunctionValue(X$1,($V1278-evaluationDate)/365)</f>
        <v>1.0266706962139033E-3</v>
      </c>
      <c r="Y1278" s="78">
        <f>_xll.qlAbcdMathFunctionValue(Y$1,($V1278-evaluationDate)/365)</f>
        <v>7.6848708101034035E-4</v>
      </c>
      <c r="Z1278" s="78">
        <f>_xll.qlAbcdMathFunctionValue(Z$1,($V1278-evaluationDate)/365)</f>
        <v>7.7312137550195124E-4</v>
      </c>
      <c r="AA1278" s="78">
        <f>_xll.qlAbcdMathFunctionValue(AA$1,($V1278-evaluationDate)/365)</f>
        <v>1.3141421086162572E-3</v>
      </c>
      <c r="AB1278" s="78">
        <f>_xll.qlAbcdMathFunctionValue(AB$1,($V1278-evaluationDate)/365)</f>
        <v>1.3768842808896957E-3</v>
      </c>
      <c r="AC1278" s="78">
        <f>_xll.qlAbcdMathFunctionValue(AC$1,($V1278-evaluationDate)/365)</f>
        <v>1.6634910069803459E-4</v>
      </c>
      <c r="AD1278" s="78">
        <f>_xll.qlAbcdMathFunctionValue(AD$1,($V1278-evaluationDate)/365)</f>
        <v>1.6640560910358168E-4</v>
      </c>
    </row>
    <row r="1279" spans="21:30">
      <c r="U1279" s="64" t="s">
        <v>99</v>
      </c>
      <c r="V1279" s="146">
        <f>_xll.qlCalendarAdvance(Calendar,V1278,U1279,,,trigger)</f>
        <v>48499</v>
      </c>
      <c r="W1279" s="78">
        <f>_xll.qlAbcdMathFunctionValue(W$1,($V1279-evaluationDate)/365)</f>
        <v>1.0054254511474535E-3</v>
      </c>
      <c r="X1279" s="78">
        <f>_xll.qlAbcdMathFunctionValue(X$1,($V1279-evaluationDate)/365)</f>
        <v>1.0251347500559939E-3</v>
      </c>
      <c r="Y1279" s="78">
        <f>_xll.qlAbcdMathFunctionValue(Y$1,($V1279-evaluationDate)/365)</f>
        <v>7.677815447831609E-4</v>
      </c>
      <c r="Z1279" s="78">
        <f>_xll.qlAbcdMathFunctionValue(Z$1,($V1279-evaluationDate)/365)</f>
        <v>7.7240242545494454E-4</v>
      </c>
      <c r="AA1279" s="78">
        <f>_xll.qlAbcdMathFunctionValue(AA$1,($V1279-evaluationDate)/365)</f>
        <v>1.3118446920100091E-3</v>
      </c>
      <c r="AB1279" s="78">
        <f>_xll.qlAbcdMathFunctionValue(AB$1,($V1279-evaluationDate)/365)</f>
        <v>1.3744037839025021E-3</v>
      </c>
      <c r="AC1279" s="78">
        <f>_xll.qlAbcdMathFunctionValue(AC$1,($V1279-evaluationDate)/365)</f>
        <v>1.6632480650112261E-4</v>
      </c>
      <c r="AD1279" s="78">
        <f>_xll.qlAbcdMathFunctionValue(AD$1,($V1279-evaluationDate)/365)</f>
        <v>1.66381151639075E-4</v>
      </c>
    </row>
    <row r="1280" spans="21:30">
      <c r="U1280" s="64" t="s">
        <v>99</v>
      </c>
      <c r="V1280" s="146">
        <f>_xll.qlCalendarAdvance(Calendar,V1279,U1280,,,trigger)</f>
        <v>48506</v>
      </c>
      <c r="W1280" s="78">
        <f>_xll.qlAbcdMathFunctionValue(W$1,($V1280-evaluationDate)/365)</f>
        <v>1.0039511828530427E-3</v>
      </c>
      <c r="X1280" s="78">
        <f>_xll.qlAbcdMathFunctionValue(X$1,($V1280-evaluationDate)/365)</f>
        <v>1.0236032386249649E-3</v>
      </c>
      <c r="Y1280" s="78">
        <f>_xll.qlAbcdMathFunctionValue(Y$1,($V1280-evaluationDate)/365)</f>
        <v>7.6707805420527094E-4</v>
      </c>
      <c r="Z1280" s="78">
        <f>_xll.qlAbcdMathFunctionValue(Z$1,($V1280-evaluationDate)/365)</f>
        <v>7.7168555122751181E-4</v>
      </c>
      <c r="AA1280" s="78">
        <f>_xll.qlAbcdMathFunctionValue(AA$1,($V1280-evaluationDate)/365)</f>
        <v>1.3095540162889284E-3</v>
      </c>
      <c r="AB1280" s="78">
        <f>_xll.qlAbcdMathFunctionValue(AB$1,($V1280-evaluationDate)/365)</f>
        <v>1.3719304488373652E-3</v>
      </c>
      <c r="AC1280" s="78">
        <f>_xll.qlAbcdMathFunctionValue(AC$1,($V1280-evaluationDate)/365)</f>
        <v>1.6630058255470641E-4</v>
      </c>
      <c r="AD1280" s="78">
        <f>_xll.qlAbcdMathFunctionValue(AD$1,($V1280-evaluationDate)/365)</f>
        <v>1.66356764790439E-4</v>
      </c>
    </row>
    <row r="1281" spans="21:30">
      <c r="U1281" s="64" t="s">
        <v>99</v>
      </c>
      <c r="V1281" s="146">
        <f>_xll.qlCalendarAdvance(Calendar,V1280,U1281,,,trigger)</f>
        <v>48513</v>
      </c>
      <c r="W1281" s="78">
        <f>_xll.qlAbcdMathFunctionValue(W$1,($V1281-evaluationDate)/365)</f>
        <v>1.0024812094047266E-3</v>
      </c>
      <c r="X1281" s="78">
        <f>_xll.qlAbcdMathFunctionValue(X$1,($V1281-evaluationDate)/365)</f>
        <v>1.0220761520153914E-3</v>
      </c>
      <c r="Y1281" s="78">
        <f>_xll.qlAbcdMathFunctionValue(Y$1,($V1281-evaluationDate)/365)</f>
        <v>7.6637660465367255E-4</v>
      </c>
      <c r="Z1281" s="78">
        <f>_xll.qlAbcdMathFunctionValue(Z$1,($V1281-evaluationDate)/365)</f>
        <v>7.7097074818309355E-4</v>
      </c>
      <c r="AA1281" s="78">
        <f>_xll.qlAbcdMathFunctionValue(AA$1,($V1281-evaluationDate)/365)</f>
        <v>1.3072700657200771E-3</v>
      </c>
      <c r="AB1281" s="78">
        <f>_xll.qlAbcdMathFunctionValue(AB$1,($V1281-evaluationDate)/365)</f>
        <v>1.3694642596973844E-3</v>
      </c>
      <c r="AC1281" s="78">
        <f>_xll.qlAbcdMathFunctionValue(AC$1,($V1281-evaluationDate)/365)</f>
        <v>1.6627642870120738E-4</v>
      </c>
      <c r="AD1281" s="78">
        <f>_xll.qlAbcdMathFunctionValue(AD$1,($V1281-evaluationDate)/365)</f>
        <v>1.6633244839994577E-4</v>
      </c>
    </row>
    <row r="1282" spans="21:30">
      <c r="U1282" s="64" t="s">
        <v>99</v>
      </c>
      <c r="V1282" s="146">
        <f>_xll.qlCalendarAdvance(Calendar,V1281,U1282,,,trigger)</f>
        <v>48520</v>
      </c>
      <c r="W1282" s="78">
        <f>_xll.qlAbcdMathFunctionValue(W$1,($V1282-evaluationDate)/365)</f>
        <v>1.0010155209692821E-3</v>
      </c>
      <c r="X1282" s="78">
        <f>_xll.qlAbcdMathFunctionValue(X$1,($V1282-evaluationDate)/365)</f>
        <v>1.0205534803257399E-3</v>
      </c>
      <c r="Y1282" s="78">
        <f>_xll.qlAbcdMathFunctionValue(Y$1,($V1282-evaluationDate)/365)</f>
        <v>7.6567719150762246E-4</v>
      </c>
      <c r="Z1282" s="78">
        <f>_xll.qlAbcdMathFunctionValue(Z$1,($V1282-evaluationDate)/365)</f>
        <v>7.7025801168695198E-4</v>
      </c>
      <c r="AA1282" s="78">
        <f>_xll.qlAbcdMathFunctionValue(AA$1,($V1282-evaluationDate)/365)</f>
        <v>1.3049928245821999E-3</v>
      </c>
      <c r="AB1282" s="78">
        <f>_xll.qlAbcdMathFunctionValue(AB$1,($V1282-evaluationDate)/365)</f>
        <v>1.3670052004919459E-3</v>
      </c>
      <c r="AC1282" s="78">
        <f>_xll.qlAbcdMathFunctionValue(AC$1,($V1282-evaluationDate)/365)</f>
        <v>1.6625234478311434E-4</v>
      </c>
      <c r="AD1282" s="78">
        <f>_xll.qlAbcdMathFunctionValue(AD$1,($V1282-evaluationDate)/365)</f>
        <v>1.6630820230992938E-4</v>
      </c>
    </row>
    <row r="1283" spans="21:30">
      <c r="U1283" s="64" t="s">
        <v>99</v>
      </c>
      <c r="V1283" s="146">
        <f>_xll.qlCalendarAdvance(Calendar,V1282,U1283,,,trigger)</f>
        <v>48527</v>
      </c>
      <c r="W1283" s="78">
        <f>_xll.qlAbcdMathFunctionValue(W$1,($V1283-evaluationDate)/365)</f>
        <v>9.9955410771930802E-4</v>
      </c>
      <c r="X1283" s="78">
        <f>_xll.qlAbcdMathFunctionValue(X$1,($V1283-evaluationDate)/365)</f>
        <v>1.0190352136585216E-3</v>
      </c>
      <c r="Y1283" s="78">
        <f>_xll.qlAbcdMathFunctionValue(Y$1,($V1283-evaluationDate)/365)</f>
        <v>7.6497981014869796E-4</v>
      </c>
      <c r="Z1283" s="78">
        <f>_xll.qlAbcdMathFunctionValue(Z$1,($V1283-evaluationDate)/365)</f>
        <v>7.6954733710624199E-4</v>
      </c>
      <c r="AA1283" s="78">
        <f>_xll.qlAbcdMathFunctionValue(AA$1,($V1283-evaluationDate)/365)</f>
        <v>1.3027222771659151E-3</v>
      </c>
      <c r="AB1283" s="78">
        <f>_xll.qlAbcdMathFunctionValue(AB$1,($V1283-evaluationDate)/365)</f>
        <v>1.3645532552369651E-3</v>
      </c>
      <c r="AC1283" s="78">
        <f>_xll.qlAbcdMathFunctionValue(AC$1,($V1283-evaluationDate)/365)</f>
        <v>1.6622833064298571E-4</v>
      </c>
      <c r="AD1283" s="78">
        <f>_xll.qlAbcdMathFunctionValue(AD$1,($V1283-evaluationDate)/365)</f>
        <v>1.6628402636278828E-4</v>
      </c>
    </row>
    <row r="1284" spans="21:30">
      <c r="U1284" s="64" t="s">
        <v>99</v>
      </c>
      <c r="V1284" s="146">
        <f>_xll.qlCalendarAdvance(Calendar,V1283,U1284,,,trigger)</f>
        <v>48534</v>
      </c>
      <c r="W1284" s="78">
        <f>_xll.qlAbcdMathFunctionValue(W$1,($V1284-evaluationDate)/365)</f>
        <v>9.9809695983334818E-4</v>
      </c>
      <c r="X1284" s="78">
        <f>_xll.qlAbcdMathFunctionValue(X$1,($V1284-evaluationDate)/365)</f>
        <v>1.0175213421204307E-3</v>
      </c>
      <c r="Y1284" s="78">
        <f>_xll.qlAbcdMathFunctionValue(Y$1,($V1284-evaluationDate)/365)</f>
        <v>7.6428445596085951E-4</v>
      </c>
      <c r="Z1284" s="78">
        <f>_xll.qlAbcdMathFunctionValue(Z$1,($V1284-evaluationDate)/365)</f>
        <v>7.688387198100772E-4</v>
      </c>
      <c r="AA1284" s="78">
        <f>_xll.qlAbcdMathFunctionValue(AA$1,($V1284-evaluationDate)/365)</f>
        <v>1.300458407773893E-3</v>
      </c>
      <c r="AB1284" s="78">
        <f>_xll.qlAbcdMathFunctionValue(AB$1,($V1284-evaluationDate)/365)</f>
        <v>1.3621084079551153E-3</v>
      </c>
      <c r="AC1284" s="78">
        <f>_xll.qlAbcdMathFunctionValue(AC$1,($V1284-evaluationDate)/365)</f>
        <v>1.6620438612345188E-4</v>
      </c>
      <c r="AD1284" s="78">
        <f>_xll.qlAbcdMathFunctionValue(AD$1,($V1284-evaluationDate)/365)</f>
        <v>1.6625992040098756E-4</v>
      </c>
    </row>
    <row r="1285" spans="21:30">
      <c r="U1285" s="64" t="s">
        <v>99</v>
      </c>
      <c r="V1285" s="146">
        <f>_xll.qlCalendarAdvance(Calendar,V1284,U1285,,,trigger)</f>
        <v>48541</v>
      </c>
      <c r="W1285" s="78">
        <f>_xll.qlAbcdMathFunctionValue(W$1,($V1285-evaluationDate)/365)</f>
        <v>9.9664406749602492E-4</v>
      </c>
      <c r="X1285" s="78">
        <f>_xll.qlAbcdMathFunctionValue(X$1,($V1285-evaluationDate)/365)</f>
        <v>1.0160118558224954E-3</v>
      </c>
      <c r="Y1285" s="78">
        <f>_xll.qlAbcdMathFunctionValue(Y$1,($V1285-evaluationDate)/365)</f>
        <v>7.6359112433051614E-4</v>
      </c>
      <c r="Z1285" s="78">
        <f>_xll.qlAbcdMathFunctionValue(Z$1,($V1285-evaluationDate)/365)</f>
        <v>7.6813215516959932E-4</v>
      </c>
      <c r="AA1285" s="78">
        <f>_xll.qlAbcdMathFunctionValue(AA$1,($V1285-evaluationDate)/365)</f>
        <v>1.2982012007210447E-3</v>
      </c>
      <c r="AB1285" s="78">
        <f>_xll.qlAbcdMathFunctionValue(AB$1,($V1285-evaluationDate)/365)</f>
        <v>1.3596706426760672E-3</v>
      </c>
      <c r="AC1285" s="78">
        <f>_xll.qlAbcdMathFunctionValue(AC$1,($V1285-evaluationDate)/365)</f>
        <v>1.6618051106721739E-4</v>
      </c>
      <c r="AD1285" s="78">
        <f>_xll.qlAbcdMathFunctionValue(AD$1,($V1285-evaluationDate)/365)</f>
        <v>1.6623588426706125E-4</v>
      </c>
    </row>
    <row r="1286" spans="21:30">
      <c r="U1286" s="64" t="s">
        <v>99</v>
      </c>
      <c r="V1286" s="146">
        <f>_xll.qlCalendarAdvance(Calendar,V1285,U1286,,,trigger)</f>
        <v>48548</v>
      </c>
      <c r="W1286" s="78">
        <f>_xll.qlAbcdMathFunctionValue(W$1,($V1286-evaluationDate)/365)</f>
        <v>9.9519542089816044E-4</v>
      </c>
      <c r="X1286" s="78">
        <f>_xll.qlAbcdMathFunctionValue(X$1,($V1286-evaluationDate)/365)</f>
        <v>1.0145067448802136E-3</v>
      </c>
      <c r="Y1286" s="78">
        <f>_xll.qlAbcdMathFunctionValue(Y$1,($V1286-evaluationDate)/365)</f>
        <v>7.6289981064658636E-4</v>
      </c>
      <c r="Z1286" s="78">
        <f>_xll.qlAbcdMathFunctionValue(Z$1,($V1286-evaluationDate)/365)</f>
        <v>7.6742763855804281E-4</v>
      </c>
      <c r="AA1286" s="78">
        <f>_xll.qlAbcdMathFunctionValue(AA$1,($V1286-evaluationDate)/365)</f>
        <v>1.2959506403346964E-3</v>
      </c>
      <c r="AB1286" s="78">
        <f>_xll.qlAbcdMathFunctionValue(AB$1,($V1286-evaluationDate)/365)</f>
        <v>1.3572399434367117E-3</v>
      </c>
      <c r="AC1286" s="78">
        <f>_xll.qlAbcdMathFunctionValue(AC$1,($V1286-evaluationDate)/365)</f>
        <v>1.661567053170632E-4</v>
      </c>
      <c r="AD1286" s="78">
        <f>_xll.qlAbcdMathFunctionValue(AD$1,($V1286-evaluationDate)/365)</f>
        <v>1.6621191780361464E-4</v>
      </c>
    </row>
    <row r="1287" spans="21:30">
      <c r="U1287" s="64" t="s">
        <v>99</v>
      </c>
      <c r="V1287" s="146">
        <f>_xll.qlCalendarAdvance(Calendar,V1286,U1287,,,trigger)</f>
        <v>48555</v>
      </c>
      <c r="W1287" s="78">
        <f>_xll.qlAbcdMathFunctionValue(W$1,($V1287-evaluationDate)/365)</f>
        <v>9.9375101023690634E-4</v>
      </c>
      <c r="X1287" s="78">
        <f>_xll.qlAbcdMathFunctionValue(X$1,($V1287-evaluationDate)/365)</f>
        <v>1.0130059994137013E-3</v>
      </c>
      <c r="Y1287" s="78">
        <f>_xll.qlAbcdMathFunctionValue(Y$1,($V1287-evaluationDate)/365)</f>
        <v>7.6221051030056248E-4</v>
      </c>
      <c r="Z1287" s="78">
        <f>_xll.qlAbcdMathFunctionValue(Z$1,($V1287-evaluationDate)/365)</f>
        <v>7.6672516535080315E-4</v>
      </c>
      <c r="AA1287" s="78">
        <f>_xll.qlAbcdMathFunctionValue(AA$1,($V1287-evaluationDate)/365)</f>
        <v>1.2937067109547746E-3</v>
      </c>
      <c r="AB1287" s="78">
        <f>_xll.qlAbcdMathFunctionValue(AB$1,($V1287-evaluationDate)/365)</f>
        <v>1.3548162942813953E-3</v>
      </c>
      <c r="AC1287" s="78">
        <f>_xll.qlAbcdMathFunctionValue(AC$1,($V1287-evaluationDate)/365)</f>
        <v>1.6613296871584884E-4</v>
      </c>
      <c r="AD1287" s="78">
        <f>_xll.qlAbcdMathFunctionValue(AD$1,($V1287-evaluationDate)/365)</f>
        <v>1.6618802085332653E-4</v>
      </c>
    </row>
    <row r="1288" spans="21:30">
      <c r="U1288" s="64" t="s">
        <v>99</v>
      </c>
      <c r="V1288" s="146">
        <f>_xll.qlCalendarAdvance(Calendar,V1287,U1288,,,trigger)</f>
        <v>48562</v>
      </c>
      <c r="W1288" s="78">
        <f>_xll.qlAbcdMathFunctionValue(W$1,($V1288-evaluationDate)/365)</f>
        <v>9.9231082571586498E-4</v>
      </c>
      <c r="X1288" s="78">
        <f>_xll.qlAbcdMathFunctionValue(X$1,($V1288-evaluationDate)/365)</f>
        <v>1.011509609547827E-3</v>
      </c>
      <c r="Y1288" s="78">
        <f>_xll.qlAbcdMathFunctionValue(Y$1,($V1288-evaluationDate)/365)</f>
        <v>7.6152321868657108E-4</v>
      </c>
      <c r="Z1288" s="78">
        <f>_xll.qlAbcdMathFunctionValue(Z$1,($V1288-evaluationDate)/365)</f>
        <v>7.6602473092550081E-4</v>
      </c>
      <c r="AA1288" s="78">
        <f>_xll.qlAbcdMathFunctionValue(AA$1,($V1288-evaluationDate)/365)</f>
        <v>1.2914693969339787E-3</v>
      </c>
      <c r="AB1288" s="78">
        <f>_xll.qlAbcdMathFunctionValue(AB$1,($V1288-evaluationDate)/365)</f>
        <v>1.352399679262142E-3</v>
      </c>
      <c r="AC1288" s="78">
        <f>_xll.qlAbcdMathFunctionValue(AC$1,($V1288-evaluationDate)/365)</f>
        <v>1.6610930110651467E-4</v>
      </c>
      <c r="AD1288" s="78">
        <f>_xll.qlAbcdMathFunctionValue(AD$1,($V1288-evaluationDate)/365)</f>
        <v>1.6616419325895133E-4</v>
      </c>
    </row>
    <row r="1289" spans="21:30">
      <c r="U1289" s="64" t="s">
        <v>99</v>
      </c>
      <c r="V1289" s="146">
        <f>_xll.qlCalendarAdvance(Calendar,V1288,U1289,,,trigger)</f>
        <v>48569</v>
      </c>
      <c r="W1289" s="78">
        <f>_xll.qlAbcdMathFunctionValue(W$1,($V1289-evaluationDate)/365)</f>
        <v>9.9087485754521375E-4</v>
      </c>
      <c r="X1289" s="78">
        <f>_xll.qlAbcdMathFunctionValue(X$1,($V1289-evaluationDate)/365)</f>
        <v>1.0100175654123541E-3</v>
      </c>
      <c r="Y1289" s="78">
        <f>_xll.qlAbcdMathFunctionValue(Y$1,($V1289-evaluationDate)/365)</f>
        <v>7.6083793120143453E-4</v>
      </c>
      <c r="Z1289" s="78">
        <f>_xll.qlAbcdMathFunctionValue(Z$1,($V1289-evaluationDate)/365)</f>
        <v>7.6532633066204731E-4</v>
      </c>
      <c r="AA1289" s="78">
        <f>_xll.qlAbcdMathFunctionValue(AA$1,($V1289-evaluationDate)/365)</f>
        <v>1.2892386826379582E-3</v>
      </c>
      <c r="AB1289" s="78">
        <f>_xll.qlAbcdMathFunctionValue(AB$1,($V1289-evaluationDate)/365)</f>
        <v>1.3499900824388796E-3</v>
      </c>
      <c r="AC1289" s="78">
        <f>_xll.qlAbcdMathFunctionValue(AC$1,($V1289-evaluationDate)/365)</f>
        <v>1.6608570233208399E-4</v>
      </c>
      <c r="AD1289" s="78">
        <f>_xll.qlAbcdMathFunctionValue(AD$1,($V1289-evaluationDate)/365)</f>
        <v>1.6614043486332149E-4</v>
      </c>
    </row>
    <row r="1290" spans="21:30">
      <c r="U1290" s="64" t="s">
        <v>99</v>
      </c>
      <c r="V1290" s="146">
        <f>_xll.qlCalendarAdvance(Calendar,V1289,U1290,,,trigger)</f>
        <v>48576</v>
      </c>
      <c r="W1290" s="78">
        <f>_xll.qlAbcdMathFunctionValue(W$1,($V1290-evaluationDate)/365)</f>
        <v>9.8944309594182697E-4</v>
      </c>
      <c r="X1290" s="78">
        <f>_xll.qlAbcdMathFunctionValue(X$1,($V1290-evaluationDate)/365)</f>
        <v>1.0085298571420767E-3</v>
      </c>
      <c r="Y1290" s="78">
        <f>_xll.qlAbcdMathFunctionValue(Y$1,($V1290-evaluationDate)/365)</f>
        <v>7.6015464324473219E-4</v>
      </c>
      <c r="Z1290" s="78">
        <f>_xll.qlAbcdMathFunctionValue(Z$1,($V1290-evaluationDate)/365)</f>
        <v>7.6462995994270916E-4</v>
      </c>
      <c r="AA1290" s="78">
        <f>_xll.qlAbcdMathFunctionValue(AA$1,($V1290-evaluationDate)/365)</f>
        <v>1.2870145524454864E-3</v>
      </c>
      <c r="AB1290" s="78">
        <f>_xll.qlAbcdMathFunctionValue(AB$1,($V1290-evaluationDate)/365)</f>
        <v>1.3475874878796611E-3</v>
      </c>
      <c r="AC1290" s="78">
        <f>_xll.qlAbcdMathFunctionValue(AC$1,($V1290-evaluationDate)/365)</f>
        <v>1.6606217223566518E-4</v>
      </c>
      <c r="AD1290" s="78">
        <f>_xll.qlAbcdMathFunctionValue(AD$1,($V1290-evaluationDate)/365)</f>
        <v>1.6611674550934949E-4</v>
      </c>
    </row>
    <row r="1291" spans="21:30">
      <c r="U1291" s="64" t="s">
        <v>99</v>
      </c>
      <c r="V1291" s="146">
        <f>_xll.qlCalendarAdvance(Calendar,V1290,U1291,,,trigger)</f>
        <v>48583</v>
      </c>
      <c r="W1291" s="78">
        <f>_xll.qlAbcdMathFunctionValue(W$1,($V1291-evaluationDate)/365)</f>
        <v>9.8801553112939596E-4</v>
      </c>
      <c r="X1291" s="78">
        <f>_xll.qlAbcdMathFunctionValue(X$1,($V1291-evaluationDate)/365)</f>
        <v>1.0070464748769569E-3</v>
      </c>
      <c r="Y1291" s="78">
        <f>_xll.qlAbcdMathFunctionValue(Y$1,($V1291-evaluationDate)/365)</f>
        <v>7.5947335021885954E-4</v>
      </c>
      <c r="Z1291" s="78">
        <f>_xll.qlAbcdMathFunctionValue(Z$1,($V1291-evaluationDate)/365)</f>
        <v>7.6393561415217148E-4</v>
      </c>
      <c r="AA1291" s="78">
        <f>_xll.qlAbcdMathFunctionValue(AA$1,($V1291-evaluationDate)/365)</f>
        <v>1.2847969907486328E-3</v>
      </c>
      <c r="AB1291" s="78">
        <f>_xll.qlAbcdMathFunctionValue(AB$1,($V1291-evaluationDate)/365)</f>
        <v>1.3451918796608844E-3</v>
      </c>
      <c r="AC1291" s="78">
        <f>_xll.qlAbcdMathFunctionValue(AC$1,($V1291-evaluationDate)/365)</f>
        <v>1.6603871066045388E-4</v>
      </c>
      <c r="AD1291" s="78">
        <f>_xll.qlAbcdMathFunctionValue(AD$1,($V1291-evaluationDate)/365)</f>
        <v>1.6609312504003019E-4</v>
      </c>
    </row>
    <row r="1292" spans="21:30">
      <c r="U1292" s="64" t="s">
        <v>99</v>
      </c>
      <c r="V1292" s="146">
        <f>_xll.qlCalendarAdvance(Calendar,V1291,U1292,,,trigger)</f>
        <v>48590</v>
      </c>
      <c r="W1292" s="78">
        <f>_xll.qlAbcdMathFunctionValue(W$1,($V1292-evaluationDate)/365)</f>
        <v>9.86592153338549E-4</v>
      </c>
      <c r="X1292" s="78">
        <f>_xll.qlAbcdMathFunctionValue(X$1,($V1292-evaluationDate)/365)</f>
        <v>1.0055674087622595E-3</v>
      </c>
      <c r="Y1292" s="78">
        <f>_xll.qlAbcdMathFunctionValue(Y$1,($V1292-evaluationDate)/365)</f>
        <v>7.5879404752908887E-4</v>
      </c>
      <c r="Z1292" s="78">
        <f>_xll.qlAbcdMathFunctionValue(Z$1,($V1292-evaluationDate)/365)</f>
        <v>7.6324328867760215E-4</v>
      </c>
      <c r="AA1292" s="78">
        <f>_xll.qlAbcdMathFunctionValue(AA$1,($V1292-evaluationDate)/365)</f>
        <v>1.2825859819529332E-3</v>
      </c>
      <c r="AB1292" s="78">
        <f>_xll.qlAbcdMathFunctionValue(AB$1,($V1292-evaluationDate)/365)</f>
        <v>1.3428032418675122E-3</v>
      </c>
      <c r="AC1292" s="78">
        <f>_xll.qlAbcdMathFunctionValue(AC$1,($V1292-evaluationDate)/365)</f>
        <v>1.6601531744973503E-4</v>
      </c>
      <c r="AD1292" s="78">
        <f>_xll.qlAbcdMathFunctionValue(AD$1,($V1292-evaluationDate)/365)</f>
        <v>1.6606957329844276E-4</v>
      </c>
    </row>
    <row r="1293" spans="21:30">
      <c r="U1293" s="64" t="s">
        <v>99</v>
      </c>
      <c r="V1293" s="146">
        <f>_xll.qlCalendarAdvance(Calendar,V1292,U1293,,,trigger)</f>
        <v>48597</v>
      </c>
      <c r="W1293" s="78">
        <f>_xll.qlAbcdMathFunctionValue(W$1,($V1293-evaluationDate)/365)</f>
        <v>9.8517295280696926E-4</v>
      </c>
      <c r="X1293" s="78">
        <f>_xll.qlAbcdMathFunctionValue(X$1,($V1293-evaluationDate)/365)</f>
        <v>1.0040926489486854E-3</v>
      </c>
      <c r="Y1293" s="78">
        <f>_xll.qlAbcdMathFunctionValue(Y$1,($V1293-evaluationDate)/365)</f>
        <v>7.5811673058362699E-4</v>
      </c>
      <c r="Z1293" s="78">
        <f>_xll.qlAbcdMathFunctionValue(Z$1,($V1293-evaluationDate)/365)</f>
        <v>7.625529789087131E-4</v>
      </c>
      <c r="AA1293" s="78">
        <f>_xll.qlAbcdMathFunctionValue(AA$1,($V1293-evaluationDate)/365)</f>
        <v>1.280381510477556E-3</v>
      </c>
      <c r="AB1293" s="78">
        <f>_xll.qlAbcdMathFunctionValue(AB$1,($V1293-evaluationDate)/365)</f>
        <v>1.3404215585932861E-3</v>
      </c>
      <c r="AC1293" s="78">
        <f>_xll.qlAbcdMathFunctionValue(AC$1,($V1293-evaluationDate)/365)</f>
        <v>1.6599199244688497E-4</v>
      </c>
      <c r="AD1293" s="78">
        <f>_xll.qlAbcdMathFunctionValue(AD$1,($V1293-evaluationDate)/365)</f>
        <v>1.6604609012775307E-4</v>
      </c>
    </row>
    <row r="1294" spans="21:30">
      <c r="U1294" s="64" t="s">
        <v>99</v>
      </c>
      <c r="V1294" s="146">
        <f>_xll.qlCalendarAdvance(Calendar,V1293,U1294,,,trigger)</f>
        <v>48604</v>
      </c>
      <c r="W1294" s="78">
        <f>_xll.qlAbcdMathFunctionValue(W$1,($V1294-evaluationDate)/365)</f>
        <v>9.8375791977951365E-4</v>
      </c>
      <c r="X1294" s="78">
        <f>_xll.qlAbcdMathFunctionValue(X$1,($V1294-evaluationDate)/365)</f>
        <v>1.0026221855925061E-3</v>
      </c>
      <c r="Y1294" s="78">
        <f>_xll.qlAbcdMathFunctionValue(Y$1,($V1294-evaluationDate)/365)</f>
        <v>7.5744139479367494E-4</v>
      </c>
      <c r="Z1294" s="78">
        <f>_xll.qlAbcdMathFunctionValue(Z$1,($V1294-evaluationDate)/365)</f>
        <v>7.6186468023782365E-4</v>
      </c>
      <c r="AA1294" s="78">
        <f>_xll.qlAbcdMathFunctionValue(AA$1,($V1294-evaluationDate)/365)</f>
        <v>1.2781835607554751E-3</v>
      </c>
      <c r="AB1294" s="78">
        <f>_xll.qlAbcdMathFunctionValue(AB$1,($V1294-evaluationDate)/365)</f>
        <v>1.3380468139409436E-3</v>
      </c>
      <c r="AC1294" s="78">
        <f>_xll.qlAbcdMathFunctionValue(AC$1,($V1294-evaluationDate)/365)</f>
        <v>1.6596873549537357E-4</v>
      </c>
      <c r="AD1294" s="78">
        <f>_xll.qlAbcdMathFunctionValue(AD$1,($V1294-evaluationDate)/365)</f>
        <v>1.6602267537121557E-4</v>
      </c>
    </row>
    <row r="1295" spans="21:30">
      <c r="U1295" s="64" t="s">
        <v>99</v>
      </c>
      <c r="V1295" s="146">
        <f>_xll.qlCalendarAdvance(Calendar,V1294,U1295,,,trigger)</f>
        <v>48611</v>
      </c>
      <c r="W1295" s="78">
        <f>_xll.qlAbcdMathFunctionValue(W$1,($V1295-evaluationDate)/365)</f>
        <v>9.8234704450832558E-4</v>
      </c>
      <c r="X1295" s="78">
        <f>_xll.qlAbcdMathFunctionValue(X$1,($V1295-evaluationDate)/365)</f>
        <v>1.0011560088556914E-3</v>
      </c>
      <c r="Y1295" s="78">
        <f>_xll.qlAbcdMathFunctionValue(Y$1,($V1295-evaluationDate)/365)</f>
        <v>7.5676803557348459E-4</v>
      </c>
      <c r="Z1295" s="78">
        <f>_xll.qlAbcdMathFunctionValue(Z$1,($V1295-evaluationDate)/365)</f>
        <v>7.6117838805992094E-4</v>
      </c>
      <c r="AA1295" s="78">
        <f>_xll.qlAbcdMathFunctionValue(AA$1,($V1295-evaluationDate)/365)</f>
        <v>1.2759921172336274E-3</v>
      </c>
      <c r="AB1295" s="78">
        <f>_xll.qlAbcdMathFunctionValue(AB$1,($V1295-evaluationDate)/365)</f>
        <v>1.335678992022425E-3</v>
      </c>
      <c r="AC1295" s="78">
        <f>_xll.qlAbcdMathFunctionValue(AC$1,($V1295-evaluationDate)/365)</f>
        <v>1.659455464387662E-4</v>
      </c>
      <c r="AD1295" s="78">
        <f>_xll.qlAbcdMathFunctionValue(AD$1,($V1295-evaluationDate)/365)</f>
        <v>1.6599932887217554E-4</v>
      </c>
    </row>
    <row r="1296" spans="21:30">
      <c r="U1296" s="64" t="s">
        <v>99</v>
      </c>
      <c r="V1296" s="146">
        <f>_xll.qlCalendarAdvance(Calendar,V1295,U1296,,,trigger)</f>
        <v>48618</v>
      </c>
      <c r="W1296" s="78">
        <f>_xll.qlAbcdMathFunctionValue(W$1,($V1296-evaluationDate)/365)</f>
        <v>9.809403172529544E-4</v>
      </c>
      <c r="X1296" s="78">
        <f>_xll.qlAbcdMathFunctionValue(X$1,($V1296-evaluationDate)/365)</f>
        <v>9.996941089060441E-4</v>
      </c>
      <c r="Y1296" s="78">
        <f>_xll.qlAbcdMathFunctionValue(Y$1,($V1296-evaluationDate)/365)</f>
        <v>7.5609664834041688E-4</v>
      </c>
      <c r="Z1296" s="78">
        <f>_xll.qlAbcdMathFunctionValue(Z$1,($V1296-evaluationDate)/365)</f>
        <v>7.604940977727219E-4</v>
      </c>
      <c r="AA1296" s="78">
        <f>_xll.qlAbcdMathFunctionValue(AA$1,($V1296-evaluationDate)/365)</f>
        <v>1.2738071643730831E-3</v>
      </c>
      <c r="AB1296" s="78">
        <f>_xll.qlAbcdMathFunctionValue(AB$1,($V1296-evaluationDate)/365)</f>
        <v>1.3333180769590906E-3</v>
      </c>
      <c r="AC1296" s="78">
        <f>_xll.qlAbcdMathFunctionValue(AC$1,($V1296-evaluationDate)/365)</f>
        <v>1.6592242512072577E-4</v>
      </c>
      <c r="AD1296" s="78">
        <f>_xll.qlAbcdMathFunctionValue(AD$1,($V1296-evaluationDate)/365)</f>
        <v>1.6597605047407107E-4</v>
      </c>
    </row>
    <row r="1297" spans="21:30">
      <c r="U1297" s="64" t="s">
        <v>99</v>
      </c>
      <c r="V1297" s="146">
        <f>_xll.qlCalendarAdvance(Calendar,V1296,U1297,,,trigger)</f>
        <v>48625</v>
      </c>
      <c r="W1297" s="78">
        <f>_xll.qlAbcdMathFunctionValue(W$1,($V1297-evaluationDate)/365)</f>
        <v>9.7953772828046561E-4</v>
      </c>
      <c r="X1297" s="78">
        <f>_xll.qlAbcdMathFunctionValue(X$1,($V1297-evaluationDate)/365)</f>
        <v>9.982364759173253E-4</v>
      </c>
      <c r="Y1297" s="78">
        <f>_xll.qlAbcdMathFunctionValue(Y$1,($V1297-evaluationDate)/365)</f>
        <v>7.5542722851499829E-4</v>
      </c>
      <c r="Z1297" s="78">
        <f>_xll.qlAbcdMathFunctionValue(Z$1,($V1297-evaluationDate)/365)</f>
        <v>7.5981180477673288E-4</v>
      </c>
      <c r="AA1297" s="78">
        <f>_xll.qlAbcdMathFunctionValue(AA$1,($V1297-evaluationDate)/365)</f>
        <v>1.2716286866492044E-3</v>
      </c>
      <c r="AB1297" s="78">
        <f>_xll.qlAbcdMathFunctionValue(AB$1,($V1297-evaluationDate)/365)</f>
        <v>1.3309640528819235E-3</v>
      </c>
      <c r="AC1297" s="78">
        <f>_xll.qlAbcdMathFunctionValue(AC$1,($V1297-evaluationDate)/365)</f>
        <v>1.6589937138501479E-4</v>
      </c>
      <c r="AD1297" s="78">
        <f>_xll.qlAbcdMathFunctionValue(AD$1,($V1297-evaluationDate)/365)</f>
        <v>1.6595284002043518E-4</v>
      </c>
    </row>
    <row r="1298" spans="21:30">
      <c r="U1298" s="64" t="s">
        <v>99</v>
      </c>
      <c r="V1298" s="146">
        <f>_xll.qlCalendarAdvance(Calendar,V1297,U1298,,,trigger)</f>
        <v>48632</v>
      </c>
      <c r="W1298" s="78">
        <f>_xll.qlAbcdMathFunctionValue(W$1,($V1298-evaluationDate)/365)</f>
        <v>9.7813926786555531E-4</v>
      </c>
      <c r="X1298" s="78">
        <f>_xll.qlAbcdMathFunctionValue(X$1,($V1298-evaluationDate)/365)</f>
        <v>9.9678310006938355E-4</v>
      </c>
      <c r="Y1298" s="78">
        <f>_xll.qlAbcdMathFunctionValue(Y$1,($V1298-evaluationDate)/365)</f>
        <v>7.5475977152097691E-4</v>
      </c>
      <c r="Z1298" s="78">
        <f>_xll.qlAbcdMathFunctionValue(Z$1,($V1298-evaluationDate)/365)</f>
        <v>7.5913150447530931E-4</v>
      </c>
      <c r="AA1298" s="78">
        <f>_xll.qlAbcdMathFunctionValue(AA$1,($V1298-evaluationDate)/365)</f>
        <v>1.2694566685518055E-3</v>
      </c>
      <c r="AB1298" s="78">
        <f>_xll.qlAbcdMathFunctionValue(AB$1,($V1298-evaluationDate)/365)</f>
        <v>1.3286169039317375E-3</v>
      </c>
      <c r="AC1298" s="78">
        <f>_xll.qlAbcdMathFunctionValue(AC$1,($V1298-evaluationDate)/365)</f>
        <v>1.6587638507549728E-4</v>
      </c>
      <c r="AD1298" s="78">
        <f>_xll.qlAbcdMathFunctionValue(AD$1,($V1298-evaluationDate)/365)</f>
        <v>1.659296973548978E-4</v>
      </c>
    </row>
    <row r="1299" spans="21:30">
      <c r="U1299" s="64" t="s">
        <v>99</v>
      </c>
      <c r="V1299" s="146">
        <f>_xll.qlCalendarAdvance(Calendar,V1298,U1299,,,trigger)</f>
        <v>48639</v>
      </c>
      <c r="W1299" s="78">
        <f>_xll.qlAbcdMathFunctionValue(W$1,($V1299-evaluationDate)/365)</f>
        <v>9.7674492629066189E-4</v>
      </c>
      <c r="X1299" s="78">
        <f>_xll.qlAbcdMathFunctionValue(X$1,($V1299-evaluationDate)/365)</f>
        <v>9.9533397154828187E-4</v>
      </c>
      <c r="Y1299" s="78">
        <f>_xll.qlAbcdMathFunctionValue(Y$1,($V1299-evaluationDate)/365)</f>
        <v>7.5409427278537824E-4</v>
      </c>
      <c r="Z1299" s="78">
        <f>_xll.qlAbcdMathFunctionValue(Z$1,($V1299-evaluationDate)/365)</f>
        <v>7.5845319227471576E-4</v>
      </c>
      <c r="AA1299" s="78">
        <f>_xll.qlAbcdMathFunctionValue(AA$1,($V1299-evaluationDate)/365)</f>
        <v>1.2672910945853129E-3</v>
      </c>
      <c r="AB1299" s="78">
        <f>_xll.qlAbcdMathFunctionValue(AB$1,($V1299-evaluationDate)/365)</f>
        <v>1.3262766142593824E-3</v>
      </c>
      <c r="AC1299" s="78">
        <f>_xll.qlAbcdMathFunctionValue(AC$1,($V1299-evaluationDate)/365)</f>
        <v>1.6585346603614087E-4</v>
      </c>
      <c r="AD1299" s="78">
        <f>_xll.qlAbcdMathFunctionValue(AD$1,($V1299-evaluationDate)/365)</f>
        <v>1.6590662232118781E-4</v>
      </c>
    </row>
    <row r="1300" spans="21:30">
      <c r="U1300" s="64" t="s">
        <v>99</v>
      </c>
      <c r="V1300" s="146">
        <f>_xll.qlCalendarAdvance(Calendar,V1299,U1300,,,trigger)</f>
        <v>48646</v>
      </c>
      <c r="W1300" s="78">
        <f>_xll.qlAbcdMathFunctionValue(W$1,($V1300-evaluationDate)/365)</f>
        <v>9.7535469384607619E-4</v>
      </c>
      <c r="X1300" s="78">
        <f>_xll.qlAbcdMathFunctionValue(X$1,($V1300-evaluationDate)/365)</f>
        <v>9.9388908054642193E-4</v>
      </c>
      <c r="Y1300" s="78">
        <f>_xll.qlAbcdMathFunctionValue(Y$1,($V1300-evaluationDate)/365)</f>
        <v>7.5343072773856052E-4</v>
      </c>
      <c r="Z1300" s="78">
        <f>_xll.qlAbcdMathFunctionValue(Z$1,($V1300-evaluationDate)/365)</f>
        <v>7.5777686358418381E-4</v>
      </c>
      <c r="AA1300" s="78">
        <f>_xll.qlAbcdMathFunctionValue(AA$1,($V1300-evaluationDate)/365)</f>
        <v>1.2651319492689218E-3</v>
      </c>
      <c r="AB1300" s="78">
        <f>_xll.qlAbcdMathFunctionValue(AB$1,($V1300-evaluationDate)/365)</f>
        <v>1.3239431680259451E-3</v>
      </c>
      <c r="AC1300" s="78">
        <f>_xll.qlAbcdMathFunctionValue(AC$1,($V1300-evaluationDate)/365)</f>
        <v>1.6583061411101858E-4</v>
      </c>
      <c r="AD1300" s="78">
        <f>_xll.qlAbcdMathFunctionValue(AD$1,($V1300-evaluationDate)/365)</f>
        <v>1.6588361476313504E-4</v>
      </c>
    </row>
    <row r="1301" spans="21:30">
      <c r="U1301" s="64" t="s">
        <v>99</v>
      </c>
      <c r="V1301" s="146">
        <f>_xll.qlCalendarAdvance(Calendar,V1300,U1301,,,trigger)</f>
        <v>48653</v>
      </c>
      <c r="W1301" s="78">
        <f>_xll.qlAbcdMathFunctionValue(W$1,($V1301-evaluationDate)/365)</f>
        <v>9.7396856083005121E-4</v>
      </c>
      <c r="X1301" s="78">
        <f>_xll.qlAbcdMathFunctionValue(X$1,($V1301-evaluationDate)/365)</f>
        <v>9.9244841726266989E-4</v>
      </c>
      <c r="Y1301" s="78">
        <f>_xll.qlAbcdMathFunctionValue(Y$1,($V1301-evaluationDate)/365)</f>
        <v>7.5276913181426916E-4</v>
      </c>
      <c r="Z1301" s="78">
        <f>_xll.qlAbcdMathFunctionValue(Z$1,($V1301-evaluationDate)/365)</f>
        <v>7.5710251381597041E-4</v>
      </c>
      <c r="AA1301" s="78">
        <f>_xll.qlAbcdMathFunctionValue(AA$1,($V1301-evaluationDate)/365)</f>
        <v>1.2629792171367515E-3</v>
      </c>
      <c r="AB1301" s="78">
        <f>_xll.qlAbcdMathFunctionValue(AB$1,($V1301-evaluationDate)/365)</f>
        <v>1.3216165494029509E-3</v>
      </c>
      <c r="AC1301" s="78">
        <f>_xll.qlAbcdMathFunctionValue(AC$1,($V1301-evaluationDate)/365)</f>
        <v>1.6580782914431087E-4</v>
      </c>
      <c r="AD1301" s="78">
        <f>_xll.qlAbcdMathFunctionValue(AD$1,($V1301-evaluationDate)/365)</f>
        <v>1.6586067452467224E-4</v>
      </c>
    </row>
    <row r="1302" spans="21:30">
      <c r="U1302" s="64" t="s">
        <v>99</v>
      </c>
      <c r="V1302" s="146">
        <f>_xll.qlCalendarAdvance(Calendar,V1301,U1302,,,trigger)</f>
        <v>48660</v>
      </c>
      <c r="W1302" s="78">
        <f>_xll.qlAbcdMathFunctionValue(W$1,($V1302-evaluationDate)/365)</f>
        <v>9.7258651754891031E-4</v>
      </c>
      <c r="X1302" s="78">
        <f>_xll.qlAbcdMathFunctionValue(X$1,($V1302-evaluationDate)/365)</f>
        <v>9.9101197190247666E-4</v>
      </c>
      <c r="Y1302" s="78">
        <f>_xll.qlAbcdMathFunctionValue(Y$1,($V1302-evaluationDate)/365)</f>
        <v>7.5210948044969082E-4</v>
      </c>
      <c r="Z1302" s="78">
        <f>_xll.qlAbcdMathFunctionValue(Z$1,($V1302-evaluationDate)/365)</f>
        <v>7.5643013838541553E-4</v>
      </c>
      <c r="AA1302" s="78">
        <f>_xll.qlAbcdMathFunctionValue(AA$1,($V1302-evaluationDate)/365)</f>
        <v>1.2608328827379994E-3</v>
      </c>
      <c r="AB1302" s="78">
        <f>_xll.qlAbcdMathFunctionValue(AB$1,($V1302-evaluationDate)/365)</f>
        <v>1.3192967425725627E-3</v>
      </c>
      <c r="AC1302" s="78">
        <f>_xll.qlAbcdMathFunctionValue(AC$1,($V1302-evaluationDate)/365)</f>
        <v>1.6578511098030757E-4</v>
      </c>
      <c r="AD1302" s="78">
        <f>_xll.qlAbcdMathFunctionValue(AD$1,($V1302-evaluationDate)/365)</f>
        <v>1.6583780144983703E-4</v>
      </c>
    </row>
    <row r="1303" spans="21:30">
      <c r="U1303" s="64" t="s">
        <v>99</v>
      </c>
      <c r="V1303" s="146">
        <f>_xll.qlCalendarAdvance(Calendar,V1302,U1303,,,trigger)</f>
        <v>48667</v>
      </c>
      <c r="W1303" s="78">
        <f>_xll.qlAbcdMathFunctionValue(W$1,($V1303-evaluationDate)/365)</f>
        <v>9.7120855431715543E-4</v>
      </c>
      <c r="X1303" s="78">
        <f>_xll.qlAbcdMathFunctionValue(X$1,($V1303-evaluationDate)/365)</f>
        <v>9.8957973467800331E-4</v>
      </c>
      <c r="Y1303" s="78">
        <f>_xll.qlAbcdMathFunctionValue(Y$1,($V1303-evaluationDate)/365)</f>
        <v>7.5145176908550729E-4</v>
      </c>
      <c r="Z1303" s="78">
        <f>_xll.qlAbcdMathFunctionValue(Z$1,($V1303-evaluationDate)/365)</f>
        <v>7.5575973271099957E-4</v>
      </c>
      <c r="AA1303" s="78">
        <f>_xll.qlAbcdMathFunctionValue(AA$1,($V1303-evaluationDate)/365)</f>
        <v>1.2586929306370935E-3</v>
      </c>
      <c r="AB1303" s="78">
        <f>_xll.qlAbcdMathFunctionValue(AB$1,($V1303-evaluationDate)/365)</f>
        <v>1.3169837317277757E-3</v>
      </c>
      <c r="AC1303" s="78">
        <f>_xll.qlAbcdMathFunctionValue(AC$1,($V1303-evaluationDate)/365)</f>
        <v>1.6576245946340966E-4</v>
      </c>
      <c r="AD1303" s="78">
        <f>_xll.qlAbcdMathFunctionValue(AD$1,($V1303-evaluationDate)/365)</f>
        <v>1.6581499538277384E-4</v>
      </c>
    </row>
    <row r="1304" spans="21:30">
      <c r="U1304" s="64" t="s">
        <v>99</v>
      </c>
      <c r="V1304" s="146">
        <f>_xll.qlCalendarAdvance(Calendar,V1303,U1304,,,trigger)</f>
        <v>48674</v>
      </c>
      <c r="W1304" s="78">
        <f>_xll.qlAbcdMathFunctionValue(W$1,($V1304-evaluationDate)/365)</f>
        <v>9.6983466145757224E-4</v>
      </c>
      <c r="X1304" s="78">
        <f>_xll.qlAbcdMathFunctionValue(X$1,($V1304-evaluationDate)/365)</f>
        <v>9.881516958082379E-4</v>
      </c>
      <c r="Y1304" s="78">
        <f>_xll.qlAbcdMathFunctionValue(Y$1,($V1304-evaluationDate)/365)</f>
        <v>7.5079599316594809E-4</v>
      </c>
      <c r="Z1304" s="78">
        <f>_xll.qlAbcdMathFunctionValue(Z$1,($V1304-evaluationDate)/365)</f>
        <v>7.5509129221439878E-4</v>
      </c>
      <c r="AA1304" s="78">
        <f>_xll.qlAbcdMathFunctionValue(AA$1,($V1304-evaluationDate)/365)</f>
        <v>1.2565593454138427E-3</v>
      </c>
      <c r="AB1304" s="78">
        <f>_xll.qlAbcdMathFunctionValue(AB$1,($V1304-evaluationDate)/365)</f>
        <v>1.3146775010726142E-3</v>
      </c>
      <c r="AC1304" s="78">
        <f>_xll.qlAbcdMathFunctionValue(AC$1,($V1304-evaluationDate)/365)</f>
        <v>1.6573987443813134E-4</v>
      </c>
      <c r="AD1304" s="78">
        <f>_xll.qlAbcdMathFunctionValue(AD$1,($V1304-evaluationDate)/365)</f>
        <v>1.6579225616773587E-4</v>
      </c>
    </row>
    <row r="1305" spans="21:30">
      <c r="U1305" s="64" t="s">
        <v>99</v>
      </c>
      <c r="V1305" s="146">
        <f>_xll.qlCalendarAdvance(Calendar,V1304,U1305,,,trigger)</f>
        <v>48681</v>
      </c>
      <c r="W1305" s="78">
        <f>_xll.qlAbcdMathFunctionValue(W$1,($V1305-evaluationDate)/365)</f>
        <v>9.6846482930133598E-4</v>
      </c>
      <c r="X1305" s="78">
        <f>_xll.qlAbcdMathFunctionValue(X$1,($V1305-evaluationDate)/365)</f>
        <v>9.8672784551911844E-4</v>
      </c>
      <c r="Y1305" s="78">
        <f>_xll.qlAbcdMathFunctionValue(Y$1,($V1305-evaluationDate)/365)</f>
        <v>7.501421481388434E-4</v>
      </c>
      <c r="Z1305" s="78">
        <f>_xll.qlAbcdMathFunctionValue(Z$1,($V1305-evaluationDate)/365)</f>
        <v>7.5442481232054217E-4</v>
      </c>
      <c r="AA1305" s="78">
        <f>_xll.qlAbcdMathFunctionValue(AA$1,($V1305-evaluationDate)/365)</f>
        <v>1.2544321116635861E-3</v>
      </c>
      <c r="AB1305" s="78">
        <f>_xll.qlAbcdMathFunctionValue(AB$1,($V1305-evaluationDate)/365)</f>
        <v>1.312378034822324E-3</v>
      </c>
      <c r="AC1305" s="78">
        <f>_xll.qlAbcdMathFunctionValue(AC$1,($V1305-evaluationDate)/365)</f>
        <v>1.6571735574910166E-4</v>
      </c>
      <c r="AD1305" s="78">
        <f>_xll.qlAbcdMathFunctionValue(AD$1,($V1305-evaluationDate)/365)</f>
        <v>1.657695836490869E-4</v>
      </c>
    </row>
    <row r="1306" spans="21:30">
      <c r="U1306" s="64" t="s">
        <v>99</v>
      </c>
      <c r="V1306" s="146">
        <f>_xll.qlCalendarAdvance(Calendar,V1305,U1306,,,trigger)</f>
        <v>48688</v>
      </c>
      <c r="W1306" s="78">
        <f>_xll.qlAbcdMathFunctionValue(W$1,($V1306-evaluationDate)/365)</f>
        <v>9.6709904818811671E-4</v>
      </c>
      <c r="X1306" s="78">
        <f>_xll.qlAbcdMathFunctionValue(X$1,($V1306-evaluationDate)/365)</f>
        <v>9.8530817404364978E-4</v>
      </c>
      <c r="Y1306" s="78">
        <f>_xll.qlAbcdMathFunctionValue(Y$1,($V1306-evaluationDate)/365)</f>
        <v>7.4949022945567615E-4</v>
      </c>
      <c r="Z1306" s="78">
        <f>_xll.qlAbcdMathFunctionValue(Z$1,($V1306-evaluationDate)/365)</f>
        <v>7.5376028845766706E-4</v>
      </c>
      <c r="AA1306" s="78">
        <f>_xll.qlAbcdMathFunctionValue(AA$1,($V1306-evaluationDate)/365)</f>
        <v>1.2523112139973419E-3</v>
      </c>
      <c r="AB1306" s="78">
        <f>_xll.qlAbcdMathFunctionValue(AB$1,($V1306-evaluationDate)/365)</f>
        <v>1.3100853172035645E-3</v>
      </c>
      <c r="AC1306" s="78">
        <f>_xll.qlAbcdMathFunctionValue(AC$1,($V1306-evaluationDate)/365)</f>
        <v>1.6569490324106653E-4</v>
      </c>
      <c r="AD1306" s="78">
        <f>_xll.qlAbcdMathFunctionValue(AD$1,($V1306-evaluationDate)/365)</f>
        <v>1.6574697767130335E-4</v>
      </c>
    </row>
    <row r="1307" spans="21:30">
      <c r="U1307" s="64" t="s">
        <v>99</v>
      </c>
      <c r="V1307" s="146">
        <f>_xll.qlCalendarAdvance(Calendar,V1306,U1307,,,trigger)</f>
        <v>48695</v>
      </c>
      <c r="W1307" s="78">
        <f>_xll.qlAbcdMathFunctionValue(W$1,($V1307-evaluationDate)/365)</f>
        <v>9.657373084661794E-4</v>
      </c>
      <c r="X1307" s="78">
        <f>_xll.qlAbcdMathFunctionValue(X$1,($V1307-evaluationDate)/365)</f>
        <v>9.8389267162201938E-4</v>
      </c>
      <c r="Y1307" s="78">
        <f>_xll.qlAbcdMathFunctionValue(Y$1,($V1307-evaluationDate)/365)</f>
        <v>7.4884023257163282E-4</v>
      </c>
      <c r="Z1307" s="78">
        <f>_xll.qlAbcdMathFunctionValue(Z$1,($V1307-evaluationDate)/365)</f>
        <v>7.5309771605737246E-4</v>
      </c>
      <c r="AA1307" s="78">
        <f>_xll.qlAbcdMathFunctionValue(AA$1,($V1307-evaluationDate)/365)</f>
        <v>1.2501966370419503E-3</v>
      </c>
      <c r="AB1307" s="78">
        <f>_xll.qlAbcdMathFunctionValue(AB$1,($V1307-evaluationDate)/365)</f>
        <v>1.3077993324545948E-3</v>
      </c>
      <c r="AC1307" s="78">
        <f>_xll.qlAbcdMathFunctionValue(AC$1,($V1307-evaluationDate)/365)</f>
        <v>1.6567251675889052E-4</v>
      </c>
      <c r="AD1307" s="78">
        <f>_xll.qlAbcdMathFunctionValue(AD$1,($V1307-evaluationDate)/365)</f>
        <v>1.6572443807897591E-4</v>
      </c>
    </row>
    <row r="1308" spans="21:30">
      <c r="U1308" s="64" t="s">
        <v>99</v>
      </c>
      <c r="V1308" s="146">
        <f>_xll.qlCalendarAdvance(Calendar,V1307,U1308,,,trigger)</f>
        <v>48702</v>
      </c>
      <c r="W1308" s="78">
        <f>_xll.qlAbcdMathFunctionValue(W$1,($V1308-evaluationDate)/365)</f>
        <v>9.6437960049249017E-4</v>
      </c>
      <c r="X1308" s="78">
        <f>_xll.qlAbcdMathFunctionValue(X$1,($V1308-evaluationDate)/365)</f>
        <v>9.8248132850171661E-4</v>
      </c>
      <c r="Y1308" s="78">
        <f>_xll.qlAbcdMathFunctionValue(Y$1,($V1308-evaluationDate)/365)</f>
        <v>7.4819215294565566E-4</v>
      </c>
      <c r="Z1308" s="78">
        <f>_xll.qlAbcdMathFunctionValue(Z$1,($V1308-evaluationDate)/365)</f>
        <v>7.5243709055467563E-4</v>
      </c>
      <c r="AA1308" s="78">
        <f>_xll.qlAbcdMathFunctionValue(AA$1,($V1308-evaluationDate)/365)</f>
        <v>1.2480883654402228E-3</v>
      </c>
      <c r="AB1308" s="78">
        <f>_xll.qlAbcdMathFunctionValue(AB$1,($V1308-evaluationDate)/365)</f>
        <v>1.3055200648254663E-3</v>
      </c>
      <c r="AC1308" s="78">
        <f>_xll.qlAbcdMathFunctionValue(AC$1,($V1308-evaluationDate)/365)</f>
        <v>1.6565019614755861E-4</v>
      </c>
      <c r="AD1308" s="78">
        <f>_xll.qlAbcdMathFunctionValue(AD$1,($V1308-evaluationDate)/365)</f>
        <v>1.6570196471681162E-4</v>
      </c>
    </row>
    <row r="1309" spans="21:30">
      <c r="U1309" s="64" t="s">
        <v>99</v>
      </c>
      <c r="V1309" s="146">
        <f>_xll.qlCalendarAdvance(Calendar,V1308,U1309,,,trigger)</f>
        <v>48709</v>
      </c>
      <c r="W1309" s="78">
        <f>_xll.qlAbcdMathFunctionValue(W$1,($V1309-evaluationDate)/365)</f>
        <v>9.6302591463281388E-4</v>
      </c>
      <c r="X1309" s="78">
        <f>_xll.qlAbcdMathFunctionValue(X$1,($V1309-evaluationDate)/365)</f>
        <v>9.8107413493764479E-4</v>
      </c>
      <c r="Y1309" s="78">
        <f>_xll.qlAbcdMathFunctionValue(Y$1,($V1309-evaluationDate)/365)</f>
        <v>7.4754598604049195E-4</v>
      </c>
      <c r="Z1309" s="78">
        <f>_xll.qlAbcdMathFunctionValue(Z$1,($V1309-evaluationDate)/365)</f>
        <v>7.5177840738806386E-4</v>
      </c>
      <c r="AA1309" s="78">
        <f>_xll.qlAbcdMathFunctionValue(AA$1,($V1309-evaluationDate)/365)</f>
        <v>1.24598638385108E-3</v>
      </c>
      <c r="AB1309" s="78">
        <f>_xll.qlAbcdMathFunctionValue(AB$1,($V1309-evaluationDate)/365)</f>
        <v>1.303247498578203E-3</v>
      </c>
      <c r="AC1309" s="78">
        <f>_xll.qlAbcdMathFunctionValue(AC$1,($V1309-evaluationDate)/365)</f>
        <v>1.6562794125217804E-4</v>
      </c>
      <c r="AD1309" s="78">
        <f>_xll.qlAbcdMathFunctionValue(AD$1,($V1309-evaluationDate)/365)</f>
        <v>1.656795574296355E-4</v>
      </c>
    </row>
    <row r="1310" spans="21:30">
      <c r="U1310" s="64" t="s">
        <v>99</v>
      </c>
      <c r="V1310" s="146">
        <f>_xll.qlCalendarAdvance(Calendar,V1309,U1310,,,trigger)</f>
        <v>48716</v>
      </c>
      <c r="W1310" s="78">
        <f>_xll.qlAbcdMathFunctionValue(W$1,($V1310-evaluationDate)/365)</f>
        <v>9.6167624126181658E-4</v>
      </c>
      <c r="X1310" s="78">
        <f>_xll.qlAbcdMathFunctionValue(X$1,($V1310-evaluationDate)/365)</f>
        <v>9.7967108119223706E-4</v>
      </c>
      <c r="Y1310" s="78">
        <f>_xll.qlAbcdMathFunctionValue(Y$1,($V1310-evaluationDate)/365)</f>
        <v>7.4690172732274512E-4</v>
      </c>
      <c r="Z1310" s="78">
        <f>_xll.qlAbcdMathFunctionValue(Z$1,($V1310-evaluationDate)/365)</f>
        <v>7.5112166199954925E-4</v>
      </c>
      <c r="AA1310" s="78">
        <f>_xll.qlAbcdMathFunctionValue(AA$1,($V1310-evaluationDate)/365)</f>
        <v>1.2438906769496974E-3</v>
      </c>
      <c r="AB1310" s="78">
        <f>_xll.qlAbcdMathFunctionValue(AB$1,($V1310-evaluationDate)/365)</f>
        <v>1.3009816179869905E-3</v>
      </c>
      <c r="AC1310" s="78">
        <f>_xll.qlAbcdMathFunctionValue(AC$1,($V1310-evaluationDate)/365)</f>
        <v>1.6560575191798004E-4</v>
      </c>
      <c r="AD1310" s="78">
        <f>_xll.qlAbcdMathFunctionValue(AD$1,($V1310-evaluationDate)/365)</f>
        <v>1.6565721606239252E-4</v>
      </c>
    </row>
    <row r="1311" spans="21:30">
      <c r="U1311" s="64" t="s">
        <v>99</v>
      </c>
      <c r="V1311" s="146">
        <f>_xll.qlCalendarAdvance(Calendar,V1310,U1311,,,trigger)</f>
        <v>48723</v>
      </c>
      <c r="W1311" s="78">
        <f>_xll.qlAbcdMathFunctionValue(W$1,($V1311-evaluationDate)/365)</f>
        <v>9.6033057076316299E-4</v>
      </c>
      <c r="X1311" s="78">
        <f>_xll.qlAbcdMathFunctionValue(X$1,($V1311-evaluationDate)/365)</f>
        <v>9.7827215753556801E-4</v>
      </c>
      <c r="Y1311" s="78">
        <f>_xll.qlAbcdMathFunctionValue(Y$1,($V1311-evaluationDate)/365)</f>
        <v>7.4625937226292349E-4</v>
      </c>
      <c r="Z1311" s="78">
        <f>_xll.qlAbcdMathFunctionValue(Z$1,($V1311-evaluationDate)/365)</f>
        <v>7.5046684983472059E-4</v>
      </c>
      <c r="AA1311" s="78">
        <f>_xll.qlAbcdMathFunctionValue(AA$1,($V1311-evaluationDate)/365)</f>
        <v>1.241801229427643E-3</v>
      </c>
      <c r="AB1311" s="78">
        <f>_xll.qlAbcdMathFunctionValue(AB$1,($V1311-evaluationDate)/365)</f>
        <v>1.298722407338354E-3</v>
      </c>
      <c r="AC1311" s="78">
        <f>_xll.qlAbcdMathFunctionValue(AC$1,($V1311-evaluationDate)/365)</f>
        <v>1.6558362799032157E-4</v>
      </c>
      <c r="AD1311" s="78">
        <f>_xll.qlAbcdMathFunctionValue(AD$1,($V1311-evaluationDate)/365)</f>
        <v>1.6563494046014933E-4</v>
      </c>
    </row>
    <row r="1312" spans="21:30">
      <c r="U1312" s="64" t="s">
        <v>99</v>
      </c>
      <c r="V1312" s="146">
        <f>_xll.qlCalendarAdvance(Calendar,V1311,U1312,,,trigger)</f>
        <v>48730</v>
      </c>
      <c r="W1312" s="78">
        <f>_xll.qlAbcdMathFunctionValue(W$1,($V1312-evaluationDate)/365)</f>
        <v>9.5898889352961578E-4</v>
      </c>
      <c r="X1312" s="78">
        <f>_xll.qlAbcdMathFunctionValue(X$1,($V1312-evaluationDate)/365)</f>
        <v>9.768773542454662E-4</v>
      </c>
      <c r="Y1312" s="78">
        <f>_xll.qlAbcdMathFunctionValue(Y$1,($V1312-evaluationDate)/365)</f>
        <v>7.4561891633548967E-4</v>
      </c>
      <c r="Z1312" s="78">
        <f>_xll.qlAbcdMathFunctionValue(Z$1,($V1312-evaluationDate)/365)</f>
        <v>7.4981396634279615E-4</v>
      </c>
      <c r="AA1312" s="78">
        <f>_xll.qlAbcdMathFunctionValue(AA$1,($V1312-evaluationDate)/365)</f>
        <v>1.2397180259930171E-3</v>
      </c>
      <c r="AB1312" s="78">
        <f>_xll.qlAbcdMathFunctionValue(AB$1,($V1312-evaluationDate)/365)</f>
        <v>1.2964698509313412E-3</v>
      </c>
      <c r="AC1312" s="78">
        <f>_xll.qlAbcdMathFunctionValue(AC$1,($V1312-evaluationDate)/365)</f>
        <v>1.6556156931468721E-4</v>
      </c>
      <c r="AD1312" s="78">
        <f>_xll.qlAbcdMathFunctionValue(AD$1,($V1312-evaluationDate)/365)</f>
        <v>1.6561273046809602E-4</v>
      </c>
    </row>
    <row r="1313" spans="21:30">
      <c r="U1313" s="64" t="s">
        <v>99</v>
      </c>
      <c r="V1313" s="146">
        <f>_xll.qlCalendarAdvance(Calendar,V1312,U1313,,,trigger)</f>
        <v>48737</v>
      </c>
      <c r="W1313" s="78">
        <f>_xll.qlAbcdMathFunctionValue(W$1,($V1313-evaluationDate)/365)</f>
        <v>9.5765119996313189E-4</v>
      </c>
      <c r="X1313" s="78">
        <f>_xll.qlAbcdMathFunctionValue(X$1,($V1313-evaluationDate)/365)</f>
        <v>9.7548666160762363E-4</v>
      </c>
      <c r="Y1313" s="78">
        <f>_xll.qlAbcdMathFunctionValue(Y$1,($V1313-evaluationDate)/365)</f>
        <v>7.4498035501890881E-4</v>
      </c>
      <c r="Z1313" s="78">
        <f>_xll.qlAbcdMathFunctionValue(Z$1,($V1313-evaluationDate)/365)</f>
        <v>7.4916300697667516E-4</v>
      </c>
      <c r="AA1313" s="78">
        <f>_xll.qlAbcdMathFunctionValue(AA$1,($V1313-evaluationDate)/365)</f>
        <v>1.2376410513705882E-3</v>
      </c>
      <c r="AB1313" s="78">
        <f>_xll.qlAbcdMathFunctionValue(AB$1,($V1313-evaluationDate)/365)</f>
        <v>1.2942239330776997E-3</v>
      </c>
      <c r="AC1313" s="78">
        <f>_xll.qlAbcdMathFunctionValue(AC$1,($V1313-evaluationDate)/365)</f>
        <v>1.6553957573669061E-4</v>
      </c>
      <c r="AD1313" s="78">
        <f>_xll.qlAbcdMathFunctionValue(AD$1,($V1313-evaluationDate)/365)</f>
        <v>1.655905859315479E-4</v>
      </c>
    </row>
    <row r="1314" spans="21:30">
      <c r="U1314" s="64" t="s">
        <v>99</v>
      </c>
      <c r="V1314" s="146">
        <f>_xll.qlCalendarAdvance(Calendar,V1313,U1314,,,trigger)</f>
        <v>48744</v>
      </c>
      <c r="W1314" s="78">
        <f>_xll.qlAbcdMathFunctionValue(W$1,($V1314-evaluationDate)/365)</f>
        <v>9.5631748047495836E-4</v>
      </c>
      <c r="X1314" s="78">
        <f>_xll.qlAbcdMathFunctionValue(X$1,($V1314-evaluationDate)/365)</f>
        <v>9.7410006991570613E-4</v>
      </c>
      <c r="Y1314" s="78">
        <f>_xll.qlAbcdMathFunctionValue(Y$1,($V1314-evaluationDate)/365)</f>
        <v>7.4434368379569721E-4</v>
      </c>
      <c r="Z1314" s="78">
        <f>_xll.qlAbcdMathFunctionValue(Z$1,($V1314-evaluationDate)/365)</f>
        <v>7.4851396719298902E-4</v>
      </c>
      <c r="AA1314" s="78">
        <f>_xll.qlAbcdMathFunctionValue(AA$1,($V1314-evaluationDate)/365)</f>
        <v>1.2355702903019297E-3</v>
      </c>
      <c r="AB1314" s="78">
        <f>_xll.qlAbcdMathFunctionValue(AB$1,($V1314-evaluationDate)/365)</f>
        <v>1.2919846381020538E-3</v>
      </c>
      <c r="AC1314" s="78">
        <f>_xll.qlAbcdMathFunctionValue(AC$1,($V1314-evaluationDate)/365)</f>
        <v>1.6551764710207647E-4</v>
      </c>
      <c r="AD1314" s="78">
        <f>_xll.qlAbcdMathFunctionValue(AD$1,($V1314-evaluationDate)/365)</f>
        <v>1.6556850669594727E-4</v>
      </c>
    </row>
    <row r="1315" spans="21:30">
      <c r="U1315" s="64" t="s">
        <v>99</v>
      </c>
      <c r="V1315" s="146">
        <f>_xll.qlCalendarAdvance(Calendar,V1314,U1315,,,trigger)</f>
        <v>48751</v>
      </c>
      <c r="W1315" s="78">
        <f>_xll.qlAbcdMathFunctionValue(W$1,($V1315-evaluationDate)/365)</f>
        <v>9.5498772548572967E-4</v>
      </c>
      <c r="X1315" s="78">
        <f>_xll.qlAbcdMathFunctionValue(X$1,($V1315-evaluationDate)/365)</f>
        <v>9.7271756947146261E-4</v>
      </c>
      <c r="Y1315" s="78">
        <f>_xll.qlAbcdMathFunctionValue(Y$1,($V1315-evaluationDate)/365)</f>
        <v>7.4370889815246954E-4</v>
      </c>
      <c r="Z1315" s="78">
        <f>_xll.qlAbcdMathFunctionValue(Z$1,($V1315-evaluationDate)/365)</f>
        <v>7.4786684245215266E-4</v>
      </c>
      <c r="AA1315" s="78">
        <f>_xll.qlAbcdMathFunctionValue(AA$1,($V1315-evaluationDate)/365)</f>
        <v>1.2335057275455544E-3</v>
      </c>
      <c r="AB1315" s="78">
        <f>_xll.qlAbcdMathFunctionValue(AB$1,($V1315-evaluationDate)/365)</f>
        <v>1.2897519503420819E-3</v>
      </c>
      <c r="AC1315" s="78">
        <f>_xll.qlAbcdMathFunctionValue(AC$1,($V1315-evaluationDate)/365)</f>
        <v>1.6549578325672203E-4</v>
      </c>
      <c r="AD1315" s="78">
        <f>_xll.qlAbcdMathFunctionValue(AD$1,($V1315-evaluationDate)/365)</f>
        <v>1.6554649260686516E-4</v>
      </c>
    </row>
    <row r="1316" spans="21:30">
      <c r="U1316" s="64" t="s">
        <v>99</v>
      </c>
      <c r="V1316" s="146">
        <f>_xll.qlCalendarAdvance(Calendar,V1315,U1316,,,trigger)</f>
        <v>48758</v>
      </c>
      <c r="W1316" s="78">
        <f>_xll.qlAbcdMathFunctionValue(W$1,($V1316-evaluationDate)/365)</f>
        <v>9.5366192542555754E-4</v>
      </c>
      <c r="X1316" s="78">
        <f>_xll.qlAbcdMathFunctionValue(X$1,($V1316-evaluationDate)/365)</f>
        <v>9.7133915058482954E-4</v>
      </c>
      <c r="Y1316" s="78">
        <f>_xll.qlAbcdMathFunctionValue(Y$1,($V1316-evaluationDate)/365)</f>
        <v>7.4307599357998559E-4</v>
      </c>
      <c r="Z1316" s="78">
        <f>_xll.qlAbcdMathFunctionValue(Z$1,($V1316-evaluationDate)/365)</f>
        <v>7.4722162821841377E-4</v>
      </c>
      <c r="AA1316" s="78">
        <f>_xll.qlAbcdMathFunctionValue(AA$1,($V1316-evaluationDate)/365)</f>
        <v>1.2314473478770441E-3</v>
      </c>
      <c r="AB1316" s="78">
        <f>_xll.qlAbcdMathFunctionValue(AB$1,($V1316-evaluationDate)/365)</f>
        <v>1.2875258541486857E-3</v>
      </c>
      <c r="AC1316" s="78">
        <f>_xll.qlAbcdMathFunctionValue(AC$1,($V1316-evaluationDate)/365)</f>
        <v>1.6547398404663884E-4</v>
      </c>
      <c r="AD1316" s="78">
        <f>_xll.qlAbcdMathFunctionValue(AD$1,($V1316-evaluationDate)/365)</f>
        <v>1.6552454351000288E-4</v>
      </c>
    </row>
    <row r="1317" spans="21:30">
      <c r="U1317" s="64" t="s">
        <v>99</v>
      </c>
      <c r="V1317" s="146">
        <f>_xll.qlCalendarAdvance(Calendar,V1316,U1317,,,trigger)</f>
        <v>48765</v>
      </c>
      <c r="W1317" s="78">
        <f>_xll.qlAbcdMathFunctionValue(W$1,($V1317-evaluationDate)/365)</f>
        <v>9.5234007073412893E-4</v>
      </c>
      <c r="X1317" s="78">
        <f>_xll.qlAbcdMathFunctionValue(X$1,($V1317-evaluationDate)/365)</f>
        <v>9.6996480357404099E-4</v>
      </c>
      <c r="Y1317" s="78">
        <f>_xll.qlAbcdMathFunctionValue(Y$1,($V1317-evaluationDate)/365)</f>
        <v>7.4244496557319766E-4</v>
      </c>
      <c r="Z1317" s="78">
        <f>_xll.qlAbcdMathFunctionValue(Z$1,($V1317-evaluationDate)/365)</f>
        <v>7.4657831995990375E-4</v>
      </c>
      <c r="AA1317" s="78">
        <f>_xll.qlAbcdMathFunctionValue(AA$1,($V1317-evaluationDate)/365)</f>
        <v>1.2293951360891862E-3</v>
      </c>
      <c r="AB1317" s="78">
        <f>_xll.qlAbcdMathFunctionValue(AB$1,($V1317-evaluationDate)/365)</f>
        <v>1.2853063338861656E-3</v>
      </c>
      <c r="AC1317" s="78">
        <f>_xll.qlAbcdMathFunctionValue(AC$1,($V1317-evaluationDate)/365)</f>
        <v>1.654522493179744E-4</v>
      </c>
      <c r="AD1317" s="78">
        <f>_xll.qlAbcdMathFunctionValue(AD$1,($V1317-evaluationDate)/365)</f>
        <v>1.6550265925119396E-4</v>
      </c>
    </row>
    <row r="1318" spans="21:30">
      <c r="U1318" s="64" t="s">
        <v>99</v>
      </c>
      <c r="V1318" s="146">
        <f>_xll.qlCalendarAdvance(Calendar,V1317,U1318,,,trigger)</f>
        <v>48772</v>
      </c>
      <c r="W1318" s="78">
        <f>_xll.qlAbcdMathFunctionValue(W$1,($V1318-evaluationDate)/365)</f>
        <v>9.5102215186079417E-4</v>
      </c>
      <c r="X1318" s="78">
        <f>_xll.qlAbcdMathFunctionValue(X$1,($V1318-evaluationDate)/365)</f>
        <v>9.6859451876573038E-4</v>
      </c>
      <c r="Y1318" s="78">
        <f>_xll.qlAbcdMathFunctionValue(Y$1,($V1318-evaluationDate)/365)</f>
        <v>7.4181580963129587E-4</v>
      </c>
      <c r="Z1318" s="78">
        <f>_xll.qlAbcdMathFunctionValue(Z$1,($V1318-evaluationDate)/365)</f>
        <v>7.4593691314868557E-4</v>
      </c>
      <c r="AA1318" s="78">
        <f>_xll.qlAbcdMathFunctionValue(AA$1,($V1318-evaluationDate)/365)</f>
        <v>1.227349076992098E-3</v>
      </c>
      <c r="AB1318" s="78">
        <f>_xll.qlAbcdMathFunctionValue(AB$1,($V1318-evaluationDate)/365)</f>
        <v>1.283093373932388E-3</v>
      </c>
      <c r="AC1318" s="78">
        <f>_xll.qlAbcdMathFunctionValue(AC$1,($V1318-evaluationDate)/365)</f>
        <v>1.6543057891701379E-4</v>
      </c>
      <c r="AD1318" s="78">
        <f>_xll.qlAbcdMathFunctionValue(AD$1,($V1318-evaluationDate)/365)</f>
        <v>1.6548083967640566E-4</v>
      </c>
    </row>
    <row r="1319" spans="21:30">
      <c r="U1319" s="64" t="s">
        <v>99</v>
      </c>
      <c r="V1319" s="146">
        <f>_xll.qlCalendarAdvance(Calendar,V1318,U1319,,,trigger)</f>
        <v>48779</v>
      </c>
      <c r="W1319" s="78">
        <f>_xll.qlAbcdMathFunctionValue(W$1,($V1319-evaluationDate)/365)</f>
        <v>9.4970815926466163E-4</v>
      </c>
      <c r="X1319" s="78">
        <f>_xll.qlAbcdMathFunctionValue(X$1,($V1319-evaluationDate)/365)</f>
        <v>9.6722828649503764E-4</v>
      </c>
      <c r="Y1319" s="78">
        <f>_xll.qlAbcdMathFunctionValue(Y$1,($V1319-evaluationDate)/365)</f>
        <v>7.4118852125775489E-4</v>
      </c>
      <c r="Z1319" s="78">
        <f>_xll.qlAbcdMathFunctionValue(Z$1,($V1319-evaluationDate)/365)</f>
        <v>7.4529740326080421E-4</v>
      </c>
      <c r="AA1319" s="78">
        <f>_xll.qlAbcdMathFunctionValue(AA$1,($V1319-evaluationDate)/365)</f>
        <v>1.2253091554133592E-3</v>
      </c>
      <c r="AB1319" s="78">
        <f>_xll.qlAbcdMathFunctionValue(AB$1,($V1319-evaluationDate)/365)</f>
        <v>1.2808869586789574E-3</v>
      </c>
      <c r="AC1319" s="78">
        <f>_xll.qlAbcdMathFunctionValue(AC$1,($V1319-evaluationDate)/365)</f>
        <v>1.6540897269018125E-4</v>
      </c>
      <c r="AD1319" s="78">
        <f>_xll.qlAbcdMathFunctionValue(AD$1,($V1319-evaluationDate)/365)</f>
        <v>1.6545908463174065E-4</v>
      </c>
    </row>
    <row r="1320" spans="21:30">
      <c r="U1320" s="64" t="s">
        <v>99</v>
      </c>
      <c r="V1320" s="146">
        <f>_xll.qlCalendarAdvance(Calendar,V1319,U1320,,,trigger)</f>
        <v>48786</v>
      </c>
      <c r="W1320" s="78">
        <f>_xll.qlAbcdMathFunctionValue(W$1,($V1320-evaluationDate)/365)</f>
        <v>9.4839808341468438E-4</v>
      </c>
      <c r="X1320" s="78">
        <f>_xll.qlAbcdMathFunctionValue(X$1,($V1320-evaluationDate)/365)</f>
        <v>9.6586609710570988E-4</v>
      </c>
      <c r="Y1320" s="78">
        <f>_xll.qlAbcdMathFunctionValue(Y$1,($V1320-evaluationDate)/365)</f>
        <v>7.4056309596037763E-4</v>
      </c>
      <c r="Z1320" s="78">
        <f>_xll.qlAbcdMathFunctionValue(Z$1,($V1320-evaluationDate)/365)</f>
        <v>7.4465978577633316E-4</v>
      </c>
      <c r="AA1320" s="78">
        <f>_xll.qlAbcdMathFunctionValue(AA$1,($V1320-evaluationDate)/365)</f>
        <v>1.2232753561981355E-3</v>
      </c>
      <c r="AB1320" s="78">
        <f>_xll.qlAbcdMathFunctionValue(AB$1,($V1320-evaluationDate)/365)</f>
        <v>1.2786870725313767E-3</v>
      </c>
      <c r="AC1320" s="78">
        <f>_xll.qlAbcdMathFunctionValue(AC$1,($V1320-evaluationDate)/365)</f>
        <v>1.6538743048404188E-4</v>
      </c>
      <c r="AD1320" s="78">
        <f>_xll.qlAbcdMathFunctionValue(AD$1,($V1320-evaluationDate)/365)</f>
        <v>1.6543739396343869E-4</v>
      </c>
    </row>
    <row r="1321" spans="21:30">
      <c r="U1321" s="64" t="s">
        <v>99</v>
      </c>
      <c r="V1321" s="146">
        <f>_xll.qlCalendarAdvance(Calendar,V1320,U1321,,,trigger)</f>
        <v>48793</v>
      </c>
      <c r="W1321" s="78">
        <f>_xll.qlAbcdMathFunctionValue(W$1,($V1321-evaluationDate)/365)</f>
        <v>9.4709191478975334E-4</v>
      </c>
      <c r="X1321" s="78">
        <f>_xll.qlAbcdMathFunctionValue(X$1,($V1321-evaluationDate)/365)</f>
        <v>9.6450794095020585E-4</v>
      </c>
      <c r="Y1321" s="78">
        <f>_xll.qlAbcdMathFunctionValue(Y$1,($V1321-evaluationDate)/365)</f>
        <v>7.3993952925134198E-4</v>
      </c>
      <c r="Z1321" s="78">
        <f>_xll.qlAbcdMathFunctionValue(Z$1,($V1321-evaluationDate)/365)</f>
        <v>7.4402405617942388E-4</v>
      </c>
      <c r="AA1321" s="78">
        <f>_xll.qlAbcdMathFunctionValue(AA$1,($V1321-evaluationDate)/365)</f>
        <v>1.2212476642093086E-3</v>
      </c>
      <c r="AB1321" s="78">
        <f>_xll.qlAbcdMathFunctionValue(AB$1,($V1321-evaluationDate)/365)</f>
        <v>1.2764936999092194E-3</v>
      </c>
      <c r="AC1321" s="78">
        <f>_xll.qlAbcdMathFunctionValue(AC$1,($V1321-evaluationDate)/365)</f>
        <v>1.6536595214530309E-4</v>
      </c>
      <c r="AD1321" s="78">
        <f>_xll.qlAbcdMathFunctionValue(AD$1,($V1321-evaluationDate)/365)</f>
        <v>1.6541576751787827E-4</v>
      </c>
    </row>
    <row r="1322" spans="21:30">
      <c r="U1322" s="64" t="s">
        <v>99</v>
      </c>
      <c r="V1322" s="146">
        <f>_xll.qlCalendarAdvance(Calendar,V1321,U1322,,,trigger)</f>
        <v>48800</v>
      </c>
      <c r="W1322" s="78">
        <f>_xll.qlAbcdMathFunctionValue(W$1,($V1322-evaluationDate)/365)</f>
        <v>9.4578964387878205E-4</v>
      </c>
      <c r="X1322" s="78">
        <f>_xll.qlAbcdMathFunctionValue(X$1,($V1322-evaluationDate)/365)</f>
        <v>9.6315380838979435E-4</v>
      </c>
      <c r="Y1322" s="78">
        <f>_xll.qlAbcdMathFunctionValue(Y$1,($V1322-evaluationDate)/365)</f>
        <v>7.3931781664724307E-4</v>
      </c>
      <c r="Z1322" s="78">
        <f>_xll.qlAbcdMathFunctionValue(Z$1,($V1322-evaluationDate)/365)</f>
        <v>7.4339020995835173E-4</v>
      </c>
      <c r="AA1322" s="78">
        <f>_xll.qlAbcdMathFunctionValue(AA$1,($V1322-evaluationDate)/365)</f>
        <v>1.2192260643275948E-3</v>
      </c>
      <c r="AB1322" s="78">
        <f>_xll.qlAbcdMathFunctionValue(AB$1,($V1322-evaluationDate)/365)</f>
        <v>1.274306825246286E-3</v>
      </c>
      <c r="AC1322" s="78">
        <f>_xll.qlAbcdMathFunctionValue(AC$1,($V1322-evaluationDate)/365)</f>
        <v>1.6534453752081634E-4</v>
      </c>
      <c r="AD1322" s="78">
        <f>_xll.qlAbcdMathFunctionValue(AD$1,($V1322-evaluationDate)/365)</f>
        <v>1.6539420514157809E-4</v>
      </c>
    </row>
    <row r="1323" spans="21:30">
      <c r="U1323" s="64" t="s">
        <v>99</v>
      </c>
      <c r="V1323" s="146">
        <f>_xll.qlCalendarAdvance(Calendar,V1322,U1323,,,trigger)</f>
        <v>48807</v>
      </c>
      <c r="W1323" s="78">
        <f>_xll.qlAbcdMathFunctionValue(W$1,($V1323-evaluationDate)/365)</f>
        <v>9.4449126118079704E-4</v>
      </c>
      <c r="X1323" s="78">
        <f>_xll.qlAbcdMathFunctionValue(X$1,($V1323-evaluationDate)/365)</f>
        <v>9.6180368979465716E-4</v>
      </c>
      <c r="Y1323" s="78">
        <f>_xll.qlAbcdMathFunctionValue(Y$1,($V1323-evaluationDate)/365)</f>
        <v>7.3869795366913863E-4</v>
      </c>
      <c r="Z1323" s="78">
        <f>_xll.qlAbcdMathFunctionValue(Z$1,($V1323-evaluationDate)/365)</f>
        <v>7.4275824260556416E-4</v>
      </c>
      <c r="AA1323" s="78">
        <f>_xll.qlAbcdMathFunctionValue(AA$1,($V1323-evaluationDate)/365)</f>
        <v>1.2172105414516737E-3</v>
      </c>
      <c r="AB1323" s="78">
        <f>_xll.qlAbcdMathFunctionValue(AB$1,($V1323-evaluationDate)/365)</f>
        <v>1.2721264329907725E-3</v>
      </c>
      <c r="AC1323" s="78">
        <f>_xll.qlAbcdMathFunctionValue(AC$1,($V1323-evaluationDate)/365)</f>
        <v>1.6532318645757859E-4</v>
      </c>
      <c r="AD1323" s="78">
        <f>_xll.qlAbcdMathFunctionValue(AD$1,($V1323-evaluationDate)/365)</f>
        <v>1.6537270668119891E-4</v>
      </c>
    </row>
    <row r="1324" spans="21:30">
      <c r="U1324" s="64" t="s">
        <v>99</v>
      </c>
      <c r="V1324" s="146">
        <f>_xll.qlCalendarAdvance(Calendar,V1323,U1324,,,trigger)</f>
        <v>48814</v>
      </c>
      <c r="W1324" s="78">
        <f>_xll.qlAbcdMathFunctionValue(W$1,($V1324-evaluationDate)/365)</f>
        <v>9.4319675720502274E-4</v>
      </c>
      <c r="X1324" s="78">
        <f>_xll.qlAbcdMathFunctionValue(X$1,($V1324-evaluationDate)/365)</f>
        <v>9.6045757554398623E-4</v>
      </c>
      <c r="Y1324" s="78">
        <f>_xll.qlAbcdMathFunctionValue(Y$1,($V1324-evaluationDate)/365)</f>
        <v>7.3807993584259156E-4</v>
      </c>
      <c r="Z1324" s="78">
        <f>_xll.qlAbcdMathFunctionValue(Z$1,($V1324-evaluationDate)/365)</f>
        <v>7.4212814961772565E-4</v>
      </c>
      <c r="AA1324" s="78">
        <f>_xll.qlAbcdMathFunctionValue(AA$1,($V1324-evaluationDate)/365)</f>
        <v>1.2152010804983048E-3</v>
      </c>
      <c r="AB1324" s="78">
        <f>_xll.qlAbcdMathFunctionValue(AB$1,($V1324-evaluationDate)/365)</f>
        <v>1.2699525076054242E-3</v>
      </c>
      <c r="AC1324" s="78">
        <f>_xll.qlAbcdMathFunctionValue(AC$1,($V1324-evaluationDate)/365)</f>
        <v>1.6530189880273381E-4</v>
      </c>
      <c r="AD1324" s="78">
        <f>_xll.qlAbcdMathFunctionValue(AD$1,($V1324-evaluationDate)/365)</f>
        <v>1.6535127198354484E-4</v>
      </c>
    </row>
    <row r="1325" spans="21:30">
      <c r="U1325" s="64" t="s">
        <v>99</v>
      </c>
      <c r="V1325" s="146">
        <f>_xll.qlCalendarAdvance(Calendar,V1324,U1325,,,trigger)</f>
        <v>48821</v>
      </c>
      <c r="W1325" s="78">
        <f>_xll.qlAbcdMathFunctionValue(W$1,($V1325-evaluationDate)/365)</f>
        <v>9.4190612247096713E-4</v>
      </c>
      <c r="X1325" s="78">
        <f>_xll.qlAbcdMathFunctionValue(X$1,($V1325-evaluationDate)/365)</f>
        <v>9.591154560260821E-4</v>
      </c>
      <c r="Y1325" s="78">
        <f>_xll.qlAbcdMathFunctionValue(Y$1,($V1325-evaluationDate)/365)</f>
        <v>7.37463758697713E-4</v>
      </c>
      <c r="Z1325" s="78">
        <f>_xll.qlAbcdMathFunctionValue(Z$1,($V1325-evaluationDate)/365)</f>
        <v>7.4149992649576472E-4</v>
      </c>
      <c r="AA1325" s="78">
        <f>_xll.qlAbcdMathFunctionValue(AA$1,($V1325-evaluationDate)/365)</f>
        <v>1.2131976664024506E-3</v>
      </c>
      <c r="AB1325" s="78">
        <f>_xll.qlAbcdMathFunctionValue(AB$1,($V1325-evaluationDate)/365)</f>
        <v>1.2677850335676975E-3</v>
      </c>
      <c r="AC1325" s="78">
        <f>_xll.qlAbcdMathFunctionValue(AC$1,($V1325-evaluationDate)/365)</f>
        <v>1.6528067440357459E-4</v>
      </c>
      <c r="AD1325" s="78">
        <f>_xll.qlAbcdMathFunctionValue(AD$1,($V1325-evaluationDate)/365)</f>
        <v>1.6532990089556505E-4</v>
      </c>
    </row>
    <row r="1326" spans="21:30">
      <c r="U1326" s="64" t="s">
        <v>99</v>
      </c>
      <c r="V1326" s="146">
        <f>_xll.qlCalendarAdvance(Calendar,V1325,U1326,,,trigger)</f>
        <v>48828</v>
      </c>
      <c r="W1326" s="78">
        <f>_xll.qlAbcdMathFunctionValue(W$1,($V1326-evaluationDate)/365)</f>
        <v>9.4061934750850728E-4</v>
      </c>
      <c r="X1326" s="78">
        <f>_xll.qlAbcdMathFunctionValue(X$1,($V1326-evaluationDate)/365)</f>
        <v>9.5777732163845159E-4</v>
      </c>
      <c r="Y1326" s="78">
        <f>_xll.qlAbcdMathFunctionValue(Y$1,($V1326-evaluationDate)/365)</f>
        <v>7.3684941776920533E-4</v>
      </c>
      <c r="Z1326" s="78">
        <f>_xll.qlAbcdMathFunctionValue(Z$1,($V1326-evaluationDate)/365)</f>
        <v>7.4087356874491907E-4</v>
      </c>
      <c r="AA1326" s="78">
        <f>_xll.qlAbcdMathFunctionValue(AA$1,($V1326-evaluationDate)/365)</f>
        <v>1.2112002841173941E-3</v>
      </c>
      <c r="AB1326" s="78">
        <f>_xll.qlAbcdMathFunctionValue(AB$1,($V1326-evaluationDate)/365)</f>
        <v>1.2656239953699158E-3</v>
      </c>
      <c r="AC1326" s="78">
        <f>_xll.qlAbcdMathFunctionValue(AC$1,($V1326-evaluationDate)/365)</f>
        <v>1.6525951310754363E-4</v>
      </c>
      <c r="AD1326" s="78">
        <f>_xll.qlAbcdMathFunctionValue(AD$1,($V1326-evaluationDate)/365)</f>
        <v>1.6530859326435536E-4</v>
      </c>
    </row>
    <row r="1327" spans="21:30">
      <c r="U1327" s="64" t="s">
        <v>99</v>
      </c>
      <c r="V1327" s="146">
        <f>_xll.qlCalendarAdvance(Calendar,V1326,U1327,,,trigger)</f>
        <v>48835</v>
      </c>
      <c r="W1327" s="78">
        <f>_xll.qlAbcdMathFunctionValue(W$1,($V1327-evaluationDate)/365)</f>
        <v>9.3933642285797176E-4</v>
      </c>
      <c r="X1327" s="78">
        <f>_xll.qlAbcdMathFunctionValue(X$1,($V1327-evaluationDate)/365)</f>
        <v>9.5644316278790237E-4</v>
      </c>
      <c r="Y1327" s="78">
        <f>_xll.qlAbcdMathFunctionValue(Y$1,($V1327-evaluationDate)/365)</f>
        <v>7.3623690859640312E-4</v>
      </c>
      <c r="Z1327" s="78">
        <f>_xll.qlAbcdMathFunctionValue(Z$1,($V1327-evaluationDate)/365)</f>
        <v>7.402490718747799E-4</v>
      </c>
      <c r="AA1327" s="78">
        <f>_xll.qlAbcdMathFunctionValue(AA$1,($V1327-evaluationDate)/365)</f>
        <v>1.2092089186148554E-3</v>
      </c>
      <c r="AB1327" s="78">
        <f>_xll.qlAbcdMathFunctionValue(AB$1,($V1327-evaluationDate)/365)</f>
        <v>1.2634693775194247E-3</v>
      </c>
      <c r="AC1327" s="78">
        <f>_xll.qlAbcdMathFunctionValue(AC$1,($V1327-evaluationDate)/365)</f>
        <v>1.652384147622352E-4</v>
      </c>
      <c r="AD1327" s="78">
        <f>_xll.qlAbcdMathFunctionValue(AD$1,($V1327-evaluationDate)/365)</f>
        <v>1.6528734893715968E-4</v>
      </c>
    </row>
    <row r="1328" spans="21:30">
      <c r="U1328" s="64" t="s">
        <v>99</v>
      </c>
      <c r="V1328" s="146">
        <f>_xll.qlCalendarAdvance(Calendar,V1327,U1328,,,trigger)</f>
        <v>48842</v>
      </c>
      <c r="W1328" s="78">
        <f>_xll.qlAbcdMathFunctionValue(W$1,($V1328-evaluationDate)/365)</f>
        <v>9.3805733907022563E-4</v>
      </c>
      <c r="X1328" s="78">
        <f>_xll.qlAbcdMathFunctionValue(X$1,($V1328-evaluationDate)/365)</f>
        <v>9.5511296989064061E-4</v>
      </c>
      <c r="Y1328" s="78">
        <f>_xll.qlAbcdMathFunctionValue(Y$1,($V1328-evaluationDate)/365)</f>
        <v>7.3562622672331598E-4</v>
      </c>
      <c r="Z1328" s="78">
        <f>_xll.qlAbcdMathFunctionValue(Z$1,($V1328-evaluationDate)/365)</f>
        <v>7.3962643139933765E-4</v>
      </c>
      <c r="AA1328" s="78">
        <f>_xll.qlAbcdMathFunctionValue(AA$1,($V1328-evaluationDate)/365)</f>
        <v>1.2072235548851115E-3</v>
      </c>
      <c r="AB1328" s="78">
        <f>_xll.qlAbcdMathFunctionValue(AB$1,($V1328-evaluationDate)/365)</f>
        <v>1.2613211645387465E-3</v>
      </c>
      <c r="AC1328" s="78">
        <f>_xll.qlAbcdMathFunctionValue(AC$1,($V1328-evaluationDate)/365)</f>
        <v>1.6521737921539666E-4</v>
      </c>
      <c r="AD1328" s="78">
        <f>_xll.qlAbcdMathFunctionValue(AD$1,($V1328-evaluationDate)/365)</f>
        <v>1.6526616776137151E-4</v>
      </c>
    </row>
    <row r="1329" spans="21:30">
      <c r="U1329" s="64" t="s">
        <v>99</v>
      </c>
      <c r="V1329" s="146">
        <f>_xll.qlCalendarAdvance(Calendar,V1328,U1329,,,trigger)</f>
        <v>48849</v>
      </c>
      <c r="W1329" s="78">
        <f>_xll.qlAbcdMathFunctionValue(W$1,($V1329-evaluationDate)/365)</f>
        <v>9.3678208670674957E-4</v>
      </c>
      <c r="X1329" s="78">
        <f>_xll.qlAbcdMathFunctionValue(X$1,($V1329-evaluationDate)/365)</f>
        <v>9.5378673337236173E-4</v>
      </c>
      <c r="Y1329" s="78">
        <f>_xll.qlAbcdMathFunctionValue(Y$1,($V1329-evaluationDate)/365)</f>
        <v>7.3501736769866852E-4</v>
      </c>
      <c r="Z1329" s="78">
        <f>_xll.qlAbcdMathFunctionValue(Z$1,($V1329-evaluationDate)/365)</f>
        <v>7.3900564283702476E-4</v>
      </c>
      <c r="AA1329" s="78">
        <f>_xll.qlAbcdMathFunctionValue(AA$1,($V1329-evaluationDate)/365)</f>
        <v>1.205244177937105E-3</v>
      </c>
      <c r="AB1329" s="78">
        <f>_xll.qlAbcdMathFunctionValue(AB$1,($V1329-evaluationDate)/365)</f>
        <v>1.2591793409657283E-3</v>
      </c>
      <c r="AC1329" s="78">
        <f>_xll.qlAbcdMathFunctionValue(AC$1,($V1329-evaluationDate)/365)</f>
        <v>1.6519640631492983E-4</v>
      </c>
      <c r="AD1329" s="78">
        <f>_xll.qlAbcdMathFunctionValue(AD$1,($V1329-evaluationDate)/365)</f>
        <v>1.6524504958453551E-4</v>
      </c>
    </row>
    <row r="1330" spans="21:30">
      <c r="U1330" s="64" t="s">
        <v>99</v>
      </c>
      <c r="V1330" s="146">
        <f>_xll.qlCalendarAdvance(Calendar,V1329,U1330,,,trigger)</f>
        <v>48856</v>
      </c>
      <c r="W1330" s="78">
        <f>_xll.qlAbcdMathFunctionValue(W$1,($V1330-evaluationDate)/365)</f>
        <v>9.355106563397244E-4</v>
      </c>
      <c r="X1330" s="78">
        <f>_xll.qlAbcdMathFunctionValue(X$1,($V1330-evaluationDate)/365)</f>
        <v>9.5246444366834716E-4</v>
      </c>
      <c r="Y1330" s="78">
        <f>_xll.qlAbcdMathFunctionValue(Y$1,($V1330-evaluationDate)/365)</f>
        <v>7.344103270759424E-4</v>
      </c>
      <c r="Z1330" s="78">
        <f>_xll.qlAbcdMathFunctionValue(Z$1,($V1330-evaluationDate)/365)</f>
        <v>7.3838670171076063E-4</v>
      </c>
      <c r="AA1330" s="78">
        <f>_xll.qlAbcdMathFunctionValue(AA$1,($V1330-evaluationDate)/365)</f>
        <v>1.2032707727985638E-3</v>
      </c>
      <c r="AB1330" s="78">
        <f>_xll.qlAbcdMathFunctionValue(AB$1,($V1330-evaluationDate)/365)</f>
        <v>1.2570438913536992E-3</v>
      </c>
      <c r="AC1330" s="78">
        <f>_xll.qlAbcdMathFunctionValue(AC$1,($V1330-evaluationDate)/365)</f>
        <v>1.6517549590889258E-4</v>
      </c>
      <c r="AD1330" s="78">
        <f>_xll.qlAbcdMathFunctionValue(AD$1,($V1330-evaluationDate)/365)</f>
        <v>1.65223994254349E-4</v>
      </c>
    </row>
    <row r="1331" spans="21:30">
      <c r="U1331" s="64" t="s">
        <v>99</v>
      </c>
      <c r="V1331" s="146">
        <f>_xll.qlCalendarAdvance(Calendar,V1330,U1331,,,trigger)</f>
        <v>48863</v>
      </c>
      <c r="W1331" s="78">
        <f>_xll.qlAbcdMathFunctionValue(W$1,($V1331-evaluationDate)/365)</f>
        <v>9.3424303855210722E-4</v>
      </c>
      <c r="X1331" s="78">
        <f>_xll.qlAbcdMathFunctionValue(X$1,($V1331-evaluationDate)/365)</f>
        <v>9.5114609122355295E-4</v>
      </c>
      <c r="Y1331" s="78">
        <f>_xll.qlAbcdMathFunctionValue(Y$1,($V1331-evaluationDate)/365)</f>
        <v>7.3380510041341513E-4</v>
      </c>
      <c r="Z1331" s="78">
        <f>_xll.qlAbcdMathFunctionValue(Z$1,($V1331-evaluationDate)/365)</f>
        <v>7.3776960354799282E-4</v>
      </c>
      <c r="AA1331" s="78">
        <f>_xll.qlAbcdMathFunctionValue(AA$1,($V1331-evaluationDate)/365)</f>
        <v>1.2013033245161079E-3</v>
      </c>
      <c r="AB1331" s="78">
        <f>_xll.qlAbcdMathFunctionValue(AB$1,($V1331-evaluationDate)/365)</f>
        <v>1.2549148002716118E-3</v>
      </c>
      <c r="AC1331" s="78">
        <f>_xll.qlAbcdMathFunctionValue(AC$1,($V1331-evaluationDate)/365)</f>
        <v>1.6515464784550018E-4</v>
      </c>
      <c r="AD1331" s="78">
        <f>_xll.qlAbcdMathFunctionValue(AD$1,($V1331-evaluationDate)/365)</f>
        <v>1.6520300161866329E-4</v>
      </c>
    </row>
    <row r="1332" spans="21:30">
      <c r="U1332" s="64" t="s">
        <v>99</v>
      </c>
      <c r="V1332" s="146">
        <f>_xll.qlCalendarAdvance(Calendar,V1331,U1332,,,trigger)</f>
        <v>48870</v>
      </c>
      <c r="W1332" s="78">
        <f>_xll.qlAbcdMathFunctionValue(W$1,($V1332-evaluationDate)/365)</f>
        <v>9.3297922393771517E-4</v>
      </c>
      <c r="X1332" s="78">
        <f>_xll.qlAbcdMathFunctionValue(X$1,($V1332-evaluationDate)/365)</f>
        <v>9.4983166649270428E-4</v>
      </c>
      <c r="Y1332" s="78">
        <f>_xll.qlAbcdMathFunctionValue(Y$1,($V1332-evaluationDate)/365)</f>
        <v>7.3320168327420127E-4</v>
      </c>
      <c r="Z1332" s="78">
        <f>_xll.qlAbcdMathFunctionValue(Z$1,($V1332-evaluationDate)/365)</f>
        <v>7.3715434388074209E-4</v>
      </c>
      <c r="AA1332" s="78">
        <f>_xll.qlAbcdMathFunctionValue(AA$1,($V1332-evaluationDate)/365)</f>
        <v>1.1993418181553653E-3</v>
      </c>
      <c r="AB1332" s="78">
        <f>_xll.qlAbcdMathFunctionValue(AB$1,($V1332-evaluationDate)/365)</f>
        <v>1.2527920523041957E-3</v>
      </c>
      <c r="AC1332" s="78">
        <f>_xll.qlAbcdMathFunctionValue(AC$1,($V1332-evaluationDate)/365)</f>
        <v>1.651338619731267E-4</v>
      </c>
      <c r="AD1332" s="78">
        <f>_xll.qlAbcdMathFunctionValue(AD$1,($V1332-evaluationDate)/365)</f>
        <v>1.6518207152548529E-4</v>
      </c>
    </row>
    <row r="1333" spans="21:30">
      <c r="U1333" s="64" t="s">
        <v>99</v>
      </c>
      <c r="V1333" s="146">
        <f>_xll.qlCalendarAdvance(Calendar,V1332,U1333,,,trigger)</f>
        <v>48877</v>
      </c>
      <c r="W1333" s="78">
        <f>_xll.qlAbcdMathFunctionValue(W$1,($V1333-evaluationDate)/365)</f>
        <v>9.3171920310129957E-4</v>
      </c>
      <c r="X1333" s="78">
        <f>_xll.qlAbcdMathFunctionValue(X$1,($V1333-evaluationDate)/365)</f>
        <v>9.4852115994038268E-4</v>
      </c>
      <c r="Y1333" s="78">
        <f>_xll.qlAbcdMathFunctionValue(Y$1,($V1333-evaluationDate)/365)</f>
        <v>7.3260007122629073E-4</v>
      </c>
      <c r="Z1333" s="78">
        <f>_xll.qlAbcdMathFunctionValue(Z$1,($V1333-evaluationDate)/365)</f>
        <v>7.3654091824564265E-4</v>
      </c>
      <c r="AA1333" s="78">
        <f>_xll.qlAbcdMathFunctionValue(AA$1,($V1333-evaluationDate)/365)</f>
        <v>1.1973862388010756E-3</v>
      </c>
      <c r="AB1333" s="78">
        <f>_xll.qlAbcdMathFunctionValue(AB$1,($V1333-evaluationDate)/365)</f>
        <v>1.2506756320520979E-3</v>
      </c>
      <c r="AC1333" s="78">
        <f>_xll.qlAbcdMathFunctionValue(AC$1,($V1333-evaluationDate)/365)</f>
        <v>1.6511313814030642E-4</v>
      </c>
      <c r="AD1333" s="78">
        <f>_xll.qlAbcdMathFunctionValue(AD$1,($V1333-evaluationDate)/365)</f>
        <v>1.6516120382297883E-4</v>
      </c>
    </row>
    <row r="1334" spans="21:30">
      <c r="U1334" s="64" t="s">
        <v>99</v>
      </c>
      <c r="V1334" s="146">
        <f>_xll.qlCalendarAdvance(Calendar,V1333,U1334,,,trigger)</f>
        <v>48884</v>
      </c>
      <c r="W1334" s="78">
        <f>_xll.qlAbcdMathFunctionValue(W$1,($V1334-evaluationDate)/365)</f>
        <v>9.3046296665862701E-4</v>
      </c>
      <c r="X1334" s="78">
        <f>_xll.qlAbcdMathFunctionValue(X$1,($V1334-evaluationDate)/365)</f>
        <v>9.4721456204111801E-4</v>
      </c>
      <c r="Y1334" s="78">
        <f>_xll.qlAbcdMathFunctionValue(Y$1,($V1334-evaluationDate)/365)</f>
        <v>7.3200025984258886E-4</v>
      </c>
      <c r="Z1334" s="78">
        <f>_xll.qlAbcdMathFunctionValue(Z$1,($V1334-evaluationDate)/365)</f>
        <v>7.3592932218398519E-4</v>
      </c>
      <c r="AA1334" s="78">
        <f>_xll.qlAbcdMathFunctionValue(AA$1,($V1334-evaluationDate)/365)</f>
        <v>1.195436571557205E-3</v>
      </c>
      <c r="AB1334" s="78">
        <f>_xll.qlAbcdMathFunctionValue(AB$1,($V1334-evaluationDate)/365)</f>
        <v>1.2485655241320317E-3</v>
      </c>
      <c r="AC1334" s="78">
        <f>_xll.qlAbcdMathFunctionValue(AC$1,($V1334-evaluationDate)/365)</f>
        <v>1.6509247619573531E-4</v>
      </c>
      <c r="AD1334" s="78">
        <f>_xll.qlAbcdMathFunctionValue(AD$1,($V1334-evaluationDate)/365)</f>
        <v>1.6514039835946616E-4</v>
      </c>
    </row>
    <row r="1335" spans="21:30">
      <c r="U1335" s="64" t="s">
        <v>99</v>
      </c>
      <c r="V1335" s="146">
        <f>_xll.qlCalendarAdvance(Calendar,V1334,U1335,,,trigger)</f>
        <v>48891</v>
      </c>
      <c r="W1335" s="78">
        <f>_xll.qlAbcdMathFunctionValue(W$1,($V1335-evaluationDate)/365)</f>
        <v>9.2921050523655461E-4</v>
      </c>
      <c r="X1335" s="78">
        <f>_xll.qlAbcdMathFunctionValue(X$1,($V1335-evaluationDate)/365)</f>
        <v>9.4591186327947483E-4</v>
      </c>
      <c r="Y1335" s="78">
        <f>_xll.qlAbcdMathFunctionValue(Y$1,($V1335-evaluationDate)/365)</f>
        <v>7.314022447009543E-4</v>
      </c>
      <c r="Z1335" s="78">
        <f>_xll.qlAbcdMathFunctionValue(Z$1,($V1335-evaluationDate)/365)</f>
        <v>7.3531955124175787E-4</v>
      </c>
      <c r="AA1335" s="78">
        <f>_xll.qlAbcdMathFunctionValue(AA$1,($V1335-evaluationDate)/365)</f>
        <v>1.1934928015470475E-3</v>
      </c>
      <c r="AB1335" s="78">
        <f>_xll.qlAbcdMathFunctionValue(AB$1,($V1335-evaluationDate)/365)</f>
        <v>1.2464617131769165E-3</v>
      </c>
      <c r="AC1335" s="78">
        <f>_xll.qlAbcdMathFunctionValue(AC$1,($V1335-evaluationDate)/365)</f>
        <v>1.6507187598827227E-4</v>
      </c>
      <c r="AD1335" s="78">
        <f>_xll.qlAbcdMathFunctionValue(AD$1,($V1335-evaluationDate)/365)</f>
        <v>1.6511965498342937E-4</v>
      </c>
    </row>
    <row r="1336" spans="21:30">
      <c r="U1336" s="64" t="s">
        <v>99</v>
      </c>
      <c r="V1336" s="146">
        <f>_xll.qlCalendarAdvance(Calendar,V1335,U1336,,,trigger)</f>
        <v>48898</v>
      </c>
      <c r="W1336" s="78">
        <f>_xll.qlAbcdMathFunctionValue(W$1,($V1336-evaluationDate)/365)</f>
        <v>9.279618094731048E-4</v>
      </c>
      <c r="X1336" s="78">
        <f>_xll.qlAbcdMathFunctionValue(X$1,($V1336-evaluationDate)/365)</f>
        <v>9.4461305415014071E-4</v>
      </c>
      <c r="Y1336" s="78">
        <f>_xll.qlAbcdMathFunctionValue(Y$1,($V1336-evaluationDate)/365)</f>
        <v>7.3080602138423712E-4</v>
      </c>
      <c r="Z1336" s="78">
        <f>_xll.qlAbcdMathFunctionValue(Z$1,($V1336-evaluationDate)/365)</f>
        <v>7.3471160096968686E-4</v>
      </c>
      <c r="AA1336" s="78">
        <f>_xll.qlAbcdMathFunctionValue(AA$1,($V1336-evaluationDate)/365)</f>
        <v>1.1915549139133337E-3</v>
      </c>
      <c r="AB1336" s="78">
        <f>_xll.qlAbcdMathFunctionValue(AB$1,($V1336-evaluationDate)/365)</f>
        <v>1.2443641838360197E-3</v>
      </c>
      <c r="AC1336" s="78">
        <f>_xll.qlAbcdMathFunctionValue(AC$1,($V1336-evaluationDate)/365)</f>
        <v>1.6505133736694058E-4</v>
      </c>
      <c r="AD1336" s="78">
        <f>_xll.qlAbcdMathFunctionValue(AD$1,($V1336-evaluationDate)/365)</f>
        <v>1.6509897354351165E-4</v>
      </c>
    </row>
    <row r="1337" spans="21:30">
      <c r="U1337" s="64" t="s">
        <v>99</v>
      </c>
      <c r="V1337" s="146">
        <f>_xll.qlCalendarAdvance(Calendar,V1336,U1337,,,trigger)</f>
        <v>48905</v>
      </c>
      <c r="W1337" s="78">
        <f>_xll.qlAbcdMathFunctionValue(W$1,($V1337-evaluationDate)/365)</f>
        <v>9.2671687001754277E-4</v>
      </c>
      <c r="X1337" s="78">
        <f>_xll.qlAbcdMathFunctionValue(X$1,($V1337-evaluationDate)/365)</f>
        <v>9.4331812515801314E-4</v>
      </c>
      <c r="Y1337" s="78">
        <f>_xll.qlAbcdMathFunctionValue(Y$1,($V1337-evaluationDate)/365)</f>
        <v>7.3021158548031715E-4</v>
      </c>
      <c r="Z1337" s="78">
        <f>_xll.qlAbcdMathFunctionValue(Z$1,($V1337-evaluationDate)/365)</f>
        <v>7.3410546692327758E-4</v>
      </c>
      <c r="AA1337" s="78">
        <f>_xll.qlAbcdMathFunctionValue(AA$1,($V1337-evaluationDate)/365)</f>
        <v>1.1896228938183349E-3</v>
      </c>
      <c r="AB1337" s="78">
        <f>_xll.qlAbcdMathFunctionValue(AB$1,($V1337-evaluationDate)/365)</f>
        <v>1.242272920775097E-3</v>
      </c>
      <c r="AC1337" s="78">
        <f>_xll.qlAbcdMathFunctionValue(AC$1,($V1337-evaluationDate)/365)</f>
        <v>1.6503086018092915E-4</v>
      </c>
      <c r="AD1337" s="78">
        <f>_xll.qlAbcdMathFunctionValue(AD$1,($V1337-evaluationDate)/365)</f>
        <v>1.6507835388851881E-4</v>
      </c>
    </row>
    <row r="1338" spans="21:30">
      <c r="U1338" s="64" t="s">
        <v>99</v>
      </c>
      <c r="V1338" s="146">
        <f>_xll.qlCalendarAdvance(Calendar,V1337,U1338,,,trigger)</f>
        <v>48912</v>
      </c>
      <c r="W1338" s="78">
        <f>_xll.qlAbcdMathFunctionValue(W$1,($V1338-evaluationDate)/365)</f>
        <v>9.2547567753044823E-4</v>
      </c>
      <c r="X1338" s="78">
        <f>_xll.qlAbcdMathFunctionValue(X$1,($V1338-evaluationDate)/365)</f>
        <v>9.4202706681828377E-4</v>
      </c>
      <c r="Y1338" s="78">
        <f>_xll.qlAbcdMathFunctionValue(Y$1,($V1338-evaluationDate)/365)</f>
        <v>7.2961893258214044E-4</v>
      </c>
      <c r="Z1338" s="78">
        <f>_xll.qlAbcdMathFunctionValue(Z$1,($V1338-evaluationDate)/365)</f>
        <v>7.3350114466285397E-4</v>
      </c>
      <c r="AA1338" s="78">
        <f>_xll.qlAbcdMathFunctionValue(AA$1,($V1338-evaluationDate)/365)</f>
        <v>1.1876967264439651E-3</v>
      </c>
      <c r="AB1338" s="78">
        <f>_xll.qlAbcdMathFunctionValue(AB$1,($V1338-evaluationDate)/365)</f>
        <v>1.2401879086765292E-3</v>
      </c>
      <c r="AC1338" s="78">
        <f>_xll.qlAbcdMathFunctionValue(AC$1,($V1338-evaluationDate)/365)</f>
        <v>1.6501044427959398E-4</v>
      </c>
      <c r="AD1338" s="78">
        <f>_xll.qlAbcdMathFunctionValue(AD$1,($V1338-evaluationDate)/365)</f>
        <v>1.6505779586742061E-4</v>
      </c>
    </row>
    <row r="1339" spans="21:30">
      <c r="U1339" s="64" t="s">
        <v>99</v>
      </c>
      <c r="V1339" s="146">
        <f>_xll.qlCalendarAdvance(Calendar,V1338,U1339,,,trigger)</f>
        <v>48919</v>
      </c>
      <c r="W1339" s="78">
        <f>_xll.qlAbcdMathFunctionValue(W$1,($V1339-evaluationDate)/365)</f>
        <v>9.2423822268379108E-4</v>
      </c>
      <c r="X1339" s="78">
        <f>_xll.qlAbcdMathFunctionValue(X$1,($V1339-evaluationDate)/365)</f>
        <v>9.4073986965652443E-4</v>
      </c>
      <c r="Y1339" s="78">
        <f>_xll.qlAbcdMathFunctionValue(Y$1,($V1339-evaluationDate)/365)</f>
        <v>7.2902805828775749E-4</v>
      </c>
      <c r="Z1339" s="78">
        <f>_xll.qlAbcdMathFunctionValue(Z$1,($V1339-evaluationDate)/365)</f>
        <v>7.3289862975359883E-4</v>
      </c>
      <c r="AA1339" s="78">
        <f>_xll.qlAbcdMathFunctionValue(AA$1,($V1339-evaluationDate)/365)</f>
        <v>1.1857763969918855E-3</v>
      </c>
      <c r="AB1339" s="78">
        <f>_xll.qlAbcdMathFunctionValue(AB$1,($V1339-evaluationDate)/365)</f>
        <v>1.2381091322394605E-3</v>
      </c>
      <c r="AC1339" s="78">
        <f>_xll.qlAbcdMathFunctionValue(AC$1,($V1339-evaluationDate)/365)</f>
        <v>1.6499008951245941E-4</v>
      </c>
      <c r="AD1339" s="78">
        <f>_xll.qlAbcdMathFunctionValue(AD$1,($V1339-evaluationDate)/365)</f>
        <v>1.6503729932935206E-4</v>
      </c>
    </row>
    <row r="1340" spans="21:30">
      <c r="U1340" s="64" t="s">
        <v>99</v>
      </c>
      <c r="V1340" s="146">
        <f>_xll.qlCalendarAdvance(Calendar,V1339,U1340,,,trigger)</f>
        <v>48926</v>
      </c>
      <c r="W1340" s="78">
        <f>_xll.qlAbcdMathFunctionValue(W$1,($V1340-evaluationDate)/365)</f>
        <v>9.2300449616100177E-4</v>
      </c>
      <c r="X1340" s="78">
        <f>_xll.qlAbcdMathFunctionValue(X$1,($V1340-evaluationDate)/365)</f>
        <v>9.3945652420877033E-4</v>
      </c>
      <c r="Y1340" s="78">
        <f>_xll.qlAbcdMathFunctionValue(Y$1,($V1340-evaluationDate)/365)</f>
        <v>7.2843895820035834E-4</v>
      </c>
      <c r="Z1340" s="78">
        <f>_xll.qlAbcdMathFunctionValue(Z$1,($V1340-evaluationDate)/365)</f>
        <v>7.3229791776559228E-4</v>
      </c>
      <c r="AA1340" s="78">
        <f>_xll.qlAbcdMathFunctionValue(AA$1,($V1340-evaluationDate)/365)</f>
        <v>1.1838618906836016E-3</v>
      </c>
      <c r="AB1340" s="78">
        <f>_xll.qlAbcdMathFunctionValue(AB$1,($V1340-evaluationDate)/365)</f>
        <v>1.2360365761799334E-3</v>
      </c>
      <c r="AC1340" s="78">
        <f>_xll.qlAbcdMathFunctionValue(AC$1,($V1340-evaluationDate)/365)</f>
        <v>1.6496979572921933E-4</v>
      </c>
      <c r="AD1340" s="78">
        <f>_xll.qlAbcdMathFunctionValue(AD$1,($V1340-evaluationDate)/365)</f>
        <v>1.6501686412361477E-4</v>
      </c>
    </row>
    <row r="1341" spans="21:30">
      <c r="U1341" s="64" t="s">
        <v>99</v>
      </c>
      <c r="V1341" s="146">
        <f>_xll.qlCalendarAdvance(Calendar,V1340,U1341,,,trigger)</f>
        <v>48933</v>
      </c>
      <c r="W1341" s="78">
        <f>_xll.qlAbcdMathFunctionValue(W$1,($V1341-evaluationDate)/365)</f>
        <v>9.2177448865704429E-4</v>
      </c>
      <c r="X1341" s="78">
        <f>_xll.qlAbcdMathFunctionValue(X$1,($V1341-evaluationDate)/365)</f>
        <v>9.3817702102160297E-4</v>
      </c>
      <c r="Y1341" s="78">
        <f>_xll.qlAbcdMathFunctionValue(Y$1,($V1341-evaluationDate)/365)</f>
        <v>7.2785162792830967E-4</v>
      </c>
      <c r="Z1341" s="78">
        <f>_xll.qlAbcdMathFunctionValue(Z$1,($V1341-evaluationDate)/365)</f>
        <v>7.3169900427385161E-4</v>
      </c>
      <c r="AA1341" s="78">
        <f>_xll.qlAbcdMathFunctionValue(AA$1,($V1341-evaluationDate)/365)</f>
        <v>1.1819531927605665E-3</v>
      </c>
      <c r="AB1341" s="78">
        <f>_xll.qlAbcdMathFunctionValue(AB$1,($V1341-evaluationDate)/365)</f>
        <v>1.2339702252310216E-3</v>
      </c>
      <c r="AC1341" s="78">
        <f>_xll.qlAbcdMathFunctionValue(AC$1,($V1341-evaluationDate)/365)</f>
        <v>1.6494956277973865E-4</v>
      </c>
      <c r="AD1341" s="78">
        <f>_xll.qlAbcdMathFunctionValue(AD$1,($V1341-evaluationDate)/365)</f>
        <v>1.6499649009967831E-4</v>
      </c>
    </row>
    <row r="1342" spans="21:30">
      <c r="U1342" s="64" t="s">
        <v>99</v>
      </c>
      <c r="V1342" s="146">
        <f>_xll.qlCalendarAdvance(Calendar,V1341,U1342,,,trigger)</f>
        <v>48940</v>
      </c>
      <c r="W1342" s="78">
        <f>_xll.qlAbcdMathFunctionValue(W$1,($V1342-evaluationDate)/365)</f>
        <v>9.205481908784865E-4</v>
      </c>
      <c r="X1342" s="78">
        <f>_xll.qlAbcdMathFunctionValue(X$1,($V1342-evaluationDate)/365)</f>
        <v>9.3690135065223139E-4</v>
      </c>
      <c r="Y1342" s="78">
        <f>_xll.qlAbcdMathFunctionValue(Y$1,($V1342-evaluationDate)/365)</f>
        <v>7.2726606308519003E-4</v>
      </c>
      <c r="Z1342" s="78">
        <f>_xll.qlAbcdMathFunctionValue(Z$1,($V1342-evaluationDate)/365)</f>
        <v>7.3110188485836839E-4</v>
      </c>
      <c r="AA1342" s="78">
        <f>_xll.qlAbcdMathFunctionValue(AA$1,($V1342-evaluationDate)/365)</f>
        <v>1.1800502884842766E-3</v>
      </c>
      <c r="AB1342" s="78">
        <f>_xll.qlAbcdMathFunctionValue(AB$1,($V1342-evaluationDate)/365)</f>
        <v>1.2319100641429628E-3</v>
      </c>
      <c r="AC1342" s="78">
        <f>_xll.qlAbcdMathFunctionValue(AC$1,($V1342-evaluationDate)/365)</f>
        <v>1.6492939051405441E-4</v>
      </c>
      <c r="AD1342" s="78">
        <f>_xll.qlAbcdMathFunctionValue(AD$1,($V1342-evaluationDate)/365)</f>
        <v>1.6497617710718149E-4</v>
      </c>
    </row>
    <row r="1343" spans="21:30">
      <c r="U1343" s="64" t="s">
        <v>99</v>
      </c>
      <c r="V1343" s="146">
        <f>_xll.qlCalendarAdvance(Calendar,V1342,U1343,,,trigger)</f>
        <v>48947</v>
      </c>
      <c r="W1343" s="78">
        <f>_xll.qlAbcdMathFunctionValue(W$1,($V1343-evaluationDate)/365)</f>
        <v>9.193255935435712E-4</v>
      </c>
      <c r="X1343" s="78">
        <f>_xll.qlAbcdMathFunctionValue(X$1,($V1343-evaluationDate)/365)</f>
        <v>9.3562950366857505E-4</v>
      </c>
      <c r="Y1343" s="78">
        <f>_xll.qlAbcdMathFunctionValue(Y$1,($V1343-evaluationDate)/365)</f>
        <v>7.2668225928982559E-4</v>
      </c>
      <c r="Z1343" s="78">
        <f>_xll.qlAbcdMathFunctionValue(Z$1,($V1343-evaluationDate)/365)</f>
        <v>7.3050655510414734E-4</v>
      </c>
      <c r="AA1343" s="78">
        <f>_xll.qlAbcdMathFunctionValue(AA$1,($V1343-evaluationDate)/365)</f>
        <v>1.1781531631363711E-3</v>
      </c>
      <c r="AB1343" s="78">
        <f>_xll.qlAbcdMathFunctionValue(AB$1,($V1343-evaluationDate)/365)</f>
        <v>1.2298560776832913E-3</v>
      </c>
      <c r="AC1343" s="78">
        <f>_xll.qlAbcdMathFunctionValue(AC$1,($V1343-evaluationDate)/365)</f>
        <v>1.6490927878237712E-4</v>
      </c>
      <c r="AD1343" s="78">
        <f>_xll.qlAbcdMathFunctionValue(AD$1,($V1343-evaluationDate)/365)</f>
        <v>1.6495592499593363E-4</v>
      </c>
    </row>
    <row r="1344" spans="21:30">
      <c r="U1344" s="64" t="s">
        <v>99</v>
      </c>
      <c r="V1344" s="146">
        <f>_xll.qlCalendarAdvance(Calendar,V1343,U1344,,,trigger)</f>
        <v>48954</v>
      </c>
      <c r="W1344" s="78">
        <f>_xll.qlAbcdMathFunctionValue(W$1,($V1344-evaluationDate)/365)</f>
        <v>9.181066873822836E-4</v>
      </c>
      <c r="X1344" s="78">
        <f>_xll.qlAbcdMathFunctionValue(X$1,($V1344-evaluationDate)/365)</f>
        <v>9.343614706493425E-4</v>
      </c>
      <c r="Y1344" s="78">
        <f>_xll.qlAbcdMathFunctionValue(Y$1,($V1344-evaluationDate)/365)</f>
        <v>7.2610021216632458E-4</v>
      </c>
      <c r="Z1344" s="78">
        <f>_xll.qlAbcdMathFunctionValue(Z$1,($V1344-evaluationDate)/365)</f>
        <v>7.2991301060124352E-4</v>
      </c>
      <c r="AA1344" s="78">
        <f>_xll.qlAbcdMathFunctionValue(AA$1,($V1344-evaluationDate)/365)</f>
        <v>1.1762618020187245E-3</v>
      </c>
      <c r="AB1344" s="78">
        <f>_xll.qlAbcdMathFunctionValue(AB$1,($V1344-evaluationDate)/365)</f>
        <v>1.2278082506369642E-3</v>
      </c>
      <c r="AC1344" s="78">
        <f>_xll.qlAbcdMathFunctionValue(AC$1,($V1344-evaluationDate)/365)</f>
        <v>1.6488922743509204E-4</v>
      </c>
      <c r="AD1344" s="78">
        <f>_xll.qlAbcdMathFunctionValue(AD$1,($V1344-evaluationDate)/365)</f>
        <v>1.6493573361591585E-4</v>
      </c>
    </row>
    <row r="1345" spans="21:30">
      <c r="U1345" s="64" t="s">
        <v>99</v>
      </c>
      <c r="V1345" s="146">
        <f>_xll.qlCalendarAdvance(Calendar,V1344,U1345,,,trigger)</f>
        <v>48961</v>
      </c>
      <c r="W1345" s="78">
        <f>_xll.qlAbcdMathFunctionValue(W$1,($V1345-evaluationDate)/365)</f>
        <v>9.1689146313642144E-4</v>
      </c>
      <c r="X1345" s="78">
        <f>_xll.qlAbcdMathFunctionValue(X$1,($V1345-evaluationDate)/365)</f>
        <v>9.3309724218411036E-4</v>
      </c>
      <c r="Y1345" s="78">
        <f>_xll.qlAbcdMathFunctionValue(Y$1,($V1345-evaluationDate)/365)</f>
        <v>7.2551991734411234E-4</v>
      </c>
      <c r="Z1345" s="78">
        <f>_xll.qlAbcdMathFunctionValue(Z$1,($V1345-evaluationDate)/365)</f>
        <v>7.2932124694479947E-4</v>
      </c>
      <c r="AA1345" s="78">
        <f>_xll.qlAbcdMathFunctionValue(AA$1,($V1345-evaluationDate)/365)</f>
        <v>1.1743761904535457E-3</v>
      </c>
      <c r="AB1345" s="78">
        <f>_xll.qlAbcdMathFunctionValue(AB$1,($V1345-evaluationDate)/365)</f>
        <v>1.2257665678064929E-3</v>
      </c>
      <c r="AC1345" s="78">
        <f>_xll.qlAbcdMathFunctionValue(AC$1,($V1345-evaluationDate)/365)</f>
        <v>1.6486923632276029E-4</v>
      </c>
      <c r="AD1345" s="78">
        <f>_xll.qlAbcdMathFunctionValue(AD$1,($V1345-evaluationDate)/365)</f>
        <v>1.6491560281728235E-4</v>
      </c>
    </row>
    <row r="1346" spans="21:30">
      <c r="U1346" s="64" t="s">
        <v>99</v>
      </c>
      <c r="V1346" s="146">
        <f>_xll.qlCalendarAdvance(Calendar,V1345,U1346,,,trigger)</f>
        <v>48968</v>
      </c>
      <c r="W1346" s="78">
        <f>_xll.qlAbcdMathFunctionValue(W$1,($V1346-evaluationDate)/365)</f>
        <v>9.1567991155966149E-4</v>
      </c>
      <c r="X1346" s="78">
        <f>_xll.qlAbcdMathFunctionValue(X$1,($V1346-evaluationDate)/365)</f>
        <v>9.3183680887340349E-4</v>
      </c>
      <c r="Y1346" s="78">
        <f>_xll.qlAbcdMathFunctionValue(Y$1,($V1346-evaluationDate)/365)</f>
        <v>7.2494137045796465E-4</v>
      </c>
      <c r="Z1346" s="78">
        <f>_xll.qlAbcdMathFunctionValue(Z$1,($V1346-evaluationDate)/365)</f>
        <v>7.287312597350819E-4</v>
      </c>
      <c r="AA1346" s="78">
        <f>_xll.qlAbcdMathFunctionValue(AA$1,($V1346-evaluationDate)/365)</f>
        <v>1.1724963137834674E-3</v>
      </c>
      <c r="AB1346" s="78">
        <f>_xll.qlAbcdMathFunctionValue(AB$1,($V1346-evaluationDate)/365)</f>
        <v>1.2237310140120667E-3</v>
      </c>
      <c r="AC1346" s="78">
        <f>_xll.qlAbcdMathFunctionValue(AC$1,($V1346-evaluationDate)/365)</f>
        <v>1.6484930529612015E-4</v>
      </c>
      <c r="AD1346" s="78">
        <f>_xll.qlAbcdMathFunctionValue(AD$1,($V1346-evaluationDate)/365)</f>
        <v>1.6489553245036166E-4</v>
      </c>
    </row>
    <row r="1347" spans="21:30">
      <c r="U1347" s="64" t="s">
        <v>99</v>
      </c>
      <c r="V1347" s="146">
        <f>_xll.qlCalendarAdvance(Calendar,V1346,U1347,,,trigger)</f>
        <v>48975</v>
      </c>
      <c r="W1347" s="78">
        <f>_xll.qlAbcdMathFunctionValue(W$1,($V1347-evaluationDate)/365)</f>
        <v>9.1447202341762705E-4</v>
      </c>
      <c r="X1347" s="78">
        <f>_xll.qlAbcdMathFunctionValue(X$1,($V1347-evaluationDate)/365)</f>
        <v>9.3058016132877095E-4</v>
      </c>
      <c r="Y1347" s="78">
        <f>_xll.qlAbcdMathFunctionValue(Y$1,($V1347-evaluationDate)/365)</f>
        <v>7.2436456714804242E-4</v>
      </c>
      <c r="Z1347" s="78">
        <f>_xll.qlAbcdMathFunctionValue(Z$1,($V1347-evaluationDate)/365)</f>
        <v>7.2814304457751789E-4</v>
      </c>
      <c r="AA1347" s="78">
        <f>_xll.qlAbcdMathFunctionValue(AA$1,($V1347-evaluationDate)/365)</f>
        <v>1.170622157371642E-3</v>
      </c>
      <c r="AB1347" s="78">
        <f>_xll.qlAbcdMathFunctionValue(AB$1,($V1347-evaluationDate)/365)</f>
        <v>1.2217015740916804E-3</v>
      </c>
      <c r="AC1347" s="78">
        <f>_xll.qlAbcdMathFunctionValue(AC$1,($V1347-evaluationDate)/365)</f>
        <v>1.6482943420608826E-4</v>
      </c>
      <c r="AD1347" s="78">
        <f>_xll.qlAbcdMathFunctionValue(AD$1,($V1347-evaluationDate)/365)</f>
        <v>1.6487552236565785E-4</v>
      </c>
    </row>
    <row r="1348" spans="21:30">
      <c r="U1348" s="64" t="s">
        <v>99</v>
      </c>
      <c r="V1348" s="146">
        <f>_xll.qlCalendarAdvance(Calendar,V1347,U1348,,,trigger)</f>
        <v>48982</v>
      </c>
      <c r="W1348" s="78">
        <f>_xll.qlAbcdMathFunctionValue(W$1,($V1348-evaluationDate)/365)</f>
        <v>9.1326778948795412E-4</v>
      </c>
      <c r="X1348" s="78">
        <f>_xll.qlAbcdMathFunctionValue(X$1,($V1348-evaluationDate)/365)</f>
        <v>9.2932729017286368E-4</v>
      </c>
      <c r="Y1348" s="78">
        <f>_xll.qlAbcdMathFunctionValue(Y$1,($V1348-evaluationDate)/365)</f>
        <v>7.2378950305992474E-4</v>
      </c>
      <c r="Z1348" s="78">
        <f>_xll.qlAbcdMathFunctionValue(Z$1,($V1348-evaluationDate)/365)</f>
        <v>7.2755659708273143E-4</v>
      </c>
      <c r="AA1348" s="78">
        <f>_xll.qlAbcdMathFunctionValue(AA$1,($V1348-evaluationDate)/365)</f>
        <v>1.1687537066018311E-3</v>
      </c>
      <c r="AB1348" s="78">
        <f>_xll.qlAbcdMathFunctionValue(AB$1,($V1348-evaluationDate)/365)</f>
        <v>1.2196782329012574E-3</v>
      </c>
      <c r="AC1348" s="78">
        <f>_xll.qlAbcdMathFunctionValue(AC$1,($V1348-evaluationDate)/365)</f>
        <v>1.6480962290376083E-4</v>
      </c>
      <c r="AD1348" s="78">
        <f>_xll.qlAbcdMathFunctionValue(AD$1,($V1348-evaluationDate)/365)</f>
        <v>1.6485557241385174E-4</v>
      </c>
    </row>
    <row r="1349" spans="21:30">
      <c r="U1349" s="64" t="s">
        <v>99</v>
      </c>
      <c r="V1349" s="146">
        <f>_xll.qlCalendarAdvance(Calendar,V1348,U1349,,,trigger)</f>
        <v>48989</v>
      </c>
      <c r="W1349" s="78">
        <f>_xll.qlAbcdMathFunctionValue(W$1,($V1349-evaluationDate)/365)</f>
        <v>9.1206720056035556E-4</v>
      </c>
      <c r="X1349" s="78">
        <f>_xll.qlAbcdMathFunctionValue(X$1,($V1349-evaluationDate)/365)</f>
        <v>9.2807818603950893E-4</v>
      </c>
      <c r="Y1349" s="78">
        <f>_xll.qlAbcdMathFunctionValue(Y$1,($V1349-evaluationDate)/365)</f>
        <v>7.2321617384464121E-4</v>
      </c>
      <c r="Z1349" s="78">
        <f>_xll.qlAbcdMathFunctionValue(Z$1,($V1349-evaluationDate)/365)</f>
        <v>7.2697191286657777E-4</v>
      </c>
      <c r="AA1349" s="78">
        <f>_xll.qlAbcdMathFunctionValue(AA$1,($V1349-evaluationDate)/365)</f>
        <v>1.1668909468784941E-3</v>
      </c>
      <c r="AB1349" s="78">
        <f>_xll.qlAbcdMathFunctionValue(AB$1,($V1349-evaluationDate)/365)</f>
        <v>1.217660975314771E-3</v>
      </c>
      <c r="AC1349" s="78">
        <f>_xll.qlAbcdMathFunctionValue(AC$1,($V1349-evaluationDate)/365)</f>
        <v>1.6478987124041473E-4</v>
      </c>
      <c r="AD1349" s="78">
        <f>_xll.qlAbcdMathFunctionValue(AD$1,($V1349-evaluationDate)/365)</f>
        <v>1.6483568244580216E-4</v>
      </c>
    </row>
    <row r="1350" spans="21:30">
      <c r="U1350" s="64" t="s">
        <v>99</v>
      </c>
      <c r="V1350" s="146">
        <f>_xll.qlCalendarAdvance(Calendar,V1349,U1350,,,trigger)</f>
        <v>48996</v>
      </c>
      <c r="W1350" s="78">
        <f>_xll.qlAbcdMathFunctionValue(W$1,($V1350-evaluationDate)/365)</f>
        <v>9.1087024743668815E-4</v>
      </c>
      <c r="X1350" s="78">
        <f>_xll.qlAbcdMathFunctionValue(X$1,($V1350-evaluationDate)/365)</f>
        <v>9.2683283957378836E-4</v>
      </c>
      <c r="Y1350" s="78">
        <f>_xll.qlAbcdMathFunctionValue(Y$1,($V1350-evaluationDate)/365)</f>
        <v>7.2264457515870597E-4</v>
      </c>
      <c r="Z1350" s="78">
        <f>_xll.qlAbcdMathFunctionValue(Z$1,($V1350-evaluationDate)/365)</f>
        <v>7.2638898755017999E-4</v>
      </c>
      <c r="AA1350" s="78">
        <f>_xll.qlAbcdMathFunctionValue(AA$1,($V1350-evaluationDate)/365)</f>
        <v>1.1650338636268827E-3</v>
      </c>
      <c r="AB1350" s="78">
        <f>_xll.qlAbcdMathFunctionValue(AB$1,($V1350-evaluationDate)/365)</f>
        <v>1.2156497862243691E-3</v>
      </c>
      <c r="AC1350" s="78">
        <f>_xll.qlAbcdMathFunctionValue(AC$1,($V1350-evaluationDate)/365)</f>
        <v>1.6477017906750877E-4</v>
      </c>
      <c r="AD1350" s="78">
        <f>_xll.qlAbcdMathFunctionValue(AD$1,($V1350-evaluationDate)/365)</f>
        <v>1.6481585231254713E-4</v>
      </c>
    </row>
    <row r="1351" spans="21:30">
      <c r="U1351" s="64" t="s">
        <v>99</v>
      </c>
      <c r="V1351" s="146">
        <f>_xll.qlCalendarAdvance(Calendar,V1350,U1351,,,trigger)</f>
        <v>49003</v>
      </c>
      <c r="W1351" s="78">
        <f>_xll.qlAbcdMathFunctionValue(W$1,($V1351-evaluationDate)/365)</f>
        <v>9.0967692093101298E-4</v>
      </c>
      <c r="X1351" s="78">
        <f>_xll.qlAbcdMathFunctionValue(X$1,($V1351-evaluationDate)/365)</f>
        <v>9.2559124143210838E-4</v>
      </c>
      <c r="Y1351" s="78">
        <f>_xll.qlAbcdMathFunctionValue(Y$1,($V1351-evaluationDate)/365)</f>
        <v>7.2207470266414829E-4</v>
      </c>
      <c r="Z1351" s="78">
        <f>_xll.qlAbcdMathFunctionValue(Z$1,($V1351-evaluationDate)/365)</f>
        <v>7.2580781675996204E-4</v>
      </c>
      <c r="AA1351" s="78">
        <f>_xll.qlAbcdMathFunctionValue(AA$1,($V1351-evaluationDate)/365)</f>
        <v>1.1631824422931214E-3</v>
      </c>
      <c r="AB1351" s="78">
        <f>_xll.qlAbcdMathFunctionValue(AB$1,($V1351-evaluationDate)/365)</f>
        <v>1.2136446505404892E-3</v>
      </c>
      <c r="AC1351" s="78">
        <f>_xll.qlAbcdMathFunctionValue(AC$1,($V1351-evaluationDate)/365)</f>
        <v>1.647505462366847E-4</v>
      </c>
      <c r="AD1351" s="78">
        <f>_xll.qlAbcdMathFunctionValue(AD$1,($V1351-evaluationDate)/365)</f>
        <v>1.6479608186530499E-4</v>
      </c>
    </row>
    <row r="1352" spans="21:30">
      <c r="U1352" s="64" t="s">
        <v>99</v>
      </c>
      <c r="V1352" s="146">
        <f>_xll.qlCalendarAdvance(Calendar,V1351,U1352,,,trigger)</f>
        <v>49010</v>
      </c>
      <c r="W1352" s="78">
        <f>_xll.qlAbcdMathFunctionValue(W$1,($V1352-evaluationDate)/365)</f>
        <v>9.0848721186966063E-4</v>
      </c>
      <c r="X1352" s="78">
        <f>_xll.qlAbcdMathFunctionValue(X$1,($V1352-evaluationDate)/365)</f>
        <v>9.2435338228227565E-4</v>
      </c>
      <c r="Y1352" s="78">
        <f>_xll.qlAbcdMathFunctionValue(Y$1,($V1352-evaluationDate)/365)</f>
        <v>7.2150655202854572E-4</v>
      </c>
      <c r="Z1352" s="78">
        <f>_xll.qlAbcdMathFunctionValue(Z$1,($V1352-evaluationDate)/365)</f>
        <v>7.2522839612768476E-4</v>
      </c>
      <c r="AA1352" s="78">
        <f>_xll.qlAbcdMathFunctionValue(AA$1,($V1352-evaluationDate)/365)</f>
        <v>1.1613366683442994E-3</v>
      </c>
      <c r="AB1352" s="78">
        <f>_xll.qlAbcdMathFunctionValue(AB$1,($V1352-evaluationDate)/365)</f>
        <v>1.2116455531919795E-3</v>
      </c>
      <c r="AC1352" s="78">
        <f>_xll.qlAbcdMathFunctionValue(AC$1,($V1352-evaluationDate)/365)</f>
        <v>1.6473097259976858E-4</v>
      </c>
      <c r="AD1352" s="78">
        <f>_xll.qlAbcdMathFunctionValue(AD$1,($V1352-evaluationDate)/365)</f>
        <v>1.6477637095547562E-4</v>
      </c>
    </row>
    <row r="1353" spans="21:30">
      <c r="U1353" s="64" t="s">
        <v>99</v>
      </c>
      <c r="V1353" s="146">
        <f>_xll.qlCalendarAdvance(Calendar,V1352,U1353,,,trigger)</f>
        <v>49017</v>
      </c>
      <c r="W1353" s="78">
        <f>_xll.qlAbcdMathFunctionValue(W$1,($V1353-evaluationDate)/365)</f>
        <v>9.0730111109129361E-4</v>
      </c>
      <c r="X1353" s="78">
        <f>_xll.qlAbcdMathFunctionValue(X$1,($V1353-evaluationDate)/365)</f>
        <v>9.2311925280356977E-4</v>
      </c>
      <c r="Y1353" s="78">
        <f>_xll.qlAbcdMathFunctionValue(Y$1,($V1353-evaluationDate)/365)</f>
        <v>7.2094011892505469E-4</v>
      </c>
      <c r="Z1353" s="78">
        <f>_xll.qlAbcdMathFunctionValue(Z$1,($V1353-evaluationDate)/365)</f>
        <v>7.2465072129047849E-4</v>
      </c>
      <c r="AA1353" s="78">
        <f>_xll.qlAbcdMathFunctionValue(AA$1,($V1353-evaluationDate)/365)</f>
        <v>1.1594965272685551E-3</v>
      </c>
      <c r="AB1353" s="78">
        <f>_xll.qlAbcdMathFunctionValue(AB$1,($V1353-evaluationDate)/365)</f>
        <v>1.2096524791262173E-3</v>
      </c>
      <c r="AC1353" s="78">
        <f>_xll.qlAbcdMathFunctionValue(AC$1,($V1353-evaluationDate)/365)</f>
        <v>1.6471145800877162E-4</v>
      </c>
      <c r="AD1353" s="78">
        <f>_xll.qlAbcdMathFunctionValue(AD$1,($V1353-evaluationDate)/365)</f>
        <v>1.6475671943464159E-4</v>
      </c>
    </row>
    <row r="1354" spans="21:30">
      <c r="U1354" s="64" t="s">
        <v>99</v>
      </c>
      <c r="V1354" s="146">
        <f>_xll.qlCalendarAdvance(Calendar,V1353,U1354,,,trigger)</f>
        <v>49024</v>
      </c>
      <c r="W1354" s="78">
        <f>_xll.qlAbcdMathFunctionValue(W$1,($V1354-evaluationDate)/365)</f>
        <v>9.0611860944696644E-4</v>
      </c>
      <c r="X1354" s="78">
        <f>_xll.qlAbcdMathFunctionValue(X$1,($V1354-evaluationDate)/365)</f>
        <v>9.2188884368681425E-4</v>
      </c>
      <c r="Y1354" s="78">
        <f>_xll.qlAbcdMathFunctionValue(Y$1,($V1354-evaluationDate)/365)</f>
        <v>7.203753990324426E-4</v>
      </c>
      <c r="Z1354" s="78">
        <f>_xll.qlAbcdMathFunctionValue(Z$1,($V1354-evaluationDate)/365)</f>
        <v>7.2407478789087744E-4</v>
      </c>
      <c r="AA1354" s="78">
        <f>_xll.qlAbcdMathFunctionValue(AA$1,($V1354-evaluationDate)/365)</f>
        <v>1.1576620045751593E-3</v>
      </c>
      <c r="AB1354" s="78">
        <f>_xll.qlAbcdMathFunctionValue(AB$1,($V1354-evaluationDate)/365)</f>
        <v>1.2076654133092214E-3</v>
      </c>
      <c r="AC1354" s="78">
        <f>_xll.qlAbcdMathFunctionValue(AC$1,($V1354-evaluationDate)/365)</f>
        <v>1.6469200231589154E-4</v>
      </c>
      <c r="AD1354" s="78">
        <f>_xll.qlAbcdMathFunctionValue(AD$1,($V1354-evaluationDate)/365)</f>
        <v>1.6473712715456927E-4</v>
      </c>
    </row>
    <row r="1355" spans="21:30">
      <c r="U1355" s="64" t="s">
        <v>99</v>
      </c>
      <c r="V1355" s="146">
        <f>_xll.qlCalendarAdvance(Calendar,V1354,U1355,,,trigger)</f>
        <v>49031</v>
      </c>
      <c r="W1355" s="78">
        <f>_xll.qlAbcdMathFunctionValue(W$1,($V1355-evaluationDate)/365)</f>
        <v>9.0493969780018743E-4</v>
      </c>
      <c r="X1355" s="78">
        <f>_xll.qlAbcdMathFunctionValue(X$1,($V1355-evaluationDate)/365)</f>
        <v>9.2066214563444714E-4</v>
      </c>
      <c r="Y1355" s="78">
        <f>_xll.qlAbcdMathFunctionValue(Y$1,($V1355-evaluationDate)/365)</f>
        <v>7.1981238803511729E-4</v>
      </c>
      <c r="Z1355" s="78">
        <f>_xll.qlAbcdMathFunctionValue(Z$1,($V1355-evaluationDate)/365)</f>
        <v>7.2350059157685258E-4</v>
      </c>
      <c r="AA1355" s="78">
        <f>_xll.qlAbcdMathFunctionValue(AA$1,($V1355-evaluationDate)/365)</f>
        <v>1.1558330857946004E-3</v>
      </c>
      <c r="AB1355" s="78">
        <f>_xll.qlAbcdMathFunctionValue(AB$1,($V1355-evaluationDate)/365)</f>
        <v>1.2056843407257695E-3</v>
      </c>
      <c r="AC1355" s="78">
        <f>_xll.qlAbcdMathFunctionValue(AC$1,($V1355-evaluationDate)/365)</f>
        <v>1.6467260537351348E-4</v>
      </c>
      <c r="AD1355" s="78">
        <f>_xll.qlAbcdMathFunctionValue(AD$1,($V1355-evaluationDate)/365)</f>
        <v>1.6471759396720999E-4</v>
      </c>
    </row>
    <row r="1356" spans="21:30">
      <c r="U1356" s="64" t="s">
        <v>99</v>
      </c>
      <c r="V1356" s="146">
        <f>_xll.qlCalendarAdvance(Calendar,V1355,U1356,,,trigger)</f>
        <v>49038</v>
      </c>
      <c r="W1356" s="78">
        <f>_xll.qlAbcdMathFunctionValue(W$1,($V1356-evaluationDate)/365)</f>
        <v>9.0376436702697786E-4</v>
      </c>
      <c r="X1356" s="78">
        <f>_xll.qlAbcdMathFunctionValue(X$1,($V1356-evaluationDate)/365)</f>
        <v>9.1943914936059158E-4</v>
      </c>
      <c r="Y1356" s="78">
        <f>_xll.qlAbcdMathFunctionValue(Y$1,($V1356-evaluationDate)/365)</f>
        <v>7.1925108162315828E-4</v>
      </c>
      <c r="Z1356" s="78">
        <f>_xll.qlAbcdMathFunctionValue(Z$1,($V1356-evaluationDate)/365)</f>
        <v>7.22928128001844E-4</v>
      </c>
      <c r="AA1356" s="78">
        <f>_xll.qlAbcdMathFunctionValue(AA$1,($V1356-evaluationDate)/365)</f>
        <v>1.1540097564786645E-3</v>
      </c>
      <c r="AB1356" s="78">
        <f>_xll.qlAbcdMathFunctionValue(AB$1,($V1356-evaluationDate)/365)</f>
        <v>1.2037092463795082E-3</v>
      </c>
      <c r="AC1356" s="78">
        <f>_xll.qlAbcdMathFunctionValue(AC$1,($V1356-evaluationDate)/365)</f>
        <v>1.6465326703421121E-4</v>
      </c>
      <c r="AD1356" s="78">
        <f>_xll.qlAbcdMathFunctionValue(AD$1,($V1356-evaluationDate)/365)</f>
        <v>1.6469811972470114E-4</v>
      </c>
    </row>
    <row r="1357" spans="21:30">
      <c r="U1357" s="64" t="s">
        <v>99</v>
      </c>
      <c r="V1357" s="146">
        <f>_xll.qlCalendarAdvance(Calendar,V1356,U1357,,,trigger)</f>
        <v>49045</v>
      </c>
      <c r="W1357" s="78">
        <f>_xll.qlAbcdMathFunctionValue(W$1,($V1357-evaluationDate)/365)</f>
        <v>9.0259260801593189E-4</v>
      </c>
      <c r="X1357" s="78">
        <f>_xll.qlAbcdMathFunctionValue(X$1,($V1357-evaluationDate)/365)</f>
        <v>9.1821984559112453E-4</v>
      </c>
      <c r="Y1357" s="78">
        <f>_xll.qlAbcdMathFunctionValue(Y$1,($V1357-evaluationDate)/365)</f>
        <v>7.1869147549234703E-4</v>
      </c>
      <c r="Z1357" s="78">
        <f>_xll.qlAbcdMathFunctionValue(Z$1,($V1357-evaluationDate)/365)</f>
        <v>7.2235739282479404E-4</v>
      </c>
      <c r="AA1357" s="78">
        <f>_xll.qlAbcdMathFunctionValue(AA$1,($V1357-evaluationDate)/365)</f>
        <v>1.1521920022005182E-3</v>
      </c>
      <c r="AB1357" s="78">
        <f>_xll.qlAbcdMathFunctionValue(AB$1,($V1357-evaluationDate)/365)</f>
        <v>1.2017401152930691E-3</v>
      </c>
      <c r="AC1357" s="78">
        <f>_xll.qlAbcdMathFunctionValue(AC$1,($V1357-evaluationDate)/365)</f>
        <v>1.6463398715074818E-4</v>
      </c>
      <c r="AD1357" s="78">
        <f>_xll.qlAbcdMathFunctionValue(AD$1,($V1357-evaluationDate)/365)</f>
        <v>1.6467870427936733E-4</v>
      </c>
    </row>
    <row r="1358" spans="21:30">
      <c r="U1358" s="64" t="s">
        <v>99</v>
      </c>
      <c r="V1358" s="146">
        <f>_xll.qlCalendarAdvance(Calendar,V1357,U1358,,,trigger)</f>
        <v>49052</v>
      </c>
      <c r="W1358" s="78">
        <f>_xll.qlAbcdMathFunctionValue(W$1,($V1358-evaluationDate)/365)</f>
        <v>9.0142441166827527E-4</v>
      </c>
      <c r="X1358" s="78">
        <f>_xll.qlAbcdMathFunctionValue(X$1,($V1358-evaluationDate)/365)</f>
        <v>9.1700422506374674E-4</v>
      </c>
      <c r="Y1358" s="78">
        <f>_xll.qlAbcdMathFunctionValue(Y$1,($V1358-evaluationDate)/365)</f>
        <v>7.1813356534419586E-4</v>
      </c>
      <c r="Z1358" s="78">
        <f>_xll.qlAbcdMathFunctionValue(Z$1,($V1358-evaluationDate)/365)</f>
        <v>7.217883817101791E-4</v>
      </c>
      <c r="AA1358" s="78">
        <f>_xll.qlAbcdMathFunctionValue(AA$1,($V1358-evaluationDate)/365)</f>
        <v>1.1503798085547895E-3</v>
      </c>
      <c r="AB1358" s="78">
        <f>_xll.qlAbcdMathFunctionValue(AB$1,($V1358-evaluationDate)/365)</f>
        <v>1.1997769325081753E-3</v>
      </c>
      <c r="AC1358" s="78">
        <f>_xll.qlAbcdMathFunctionValue(AC$1,($V1358-evaluationDate)/365)</f>
        <v>1.6461476557607854E-4</v>
      </c>
      <c r="AD1358" s="78">
        <f>_xll.qlAbcdMathFunctionValue(AD$1,($V1358-evaluationDate)/365)</f>
        <v>1.6465934748372129E-4</v>
      </c>
    </row>
    <row r="1359" spans="21:30">
      <c r="U1359" s="64" t="s">
        <v>99</v>
      </c>
      <c r="V1359" s="146">
        <f>_xll.qlCalendarAdvance(Calendar,V1358,U1359,,,trigger)</f>
        <v>49059</v>
      </c>
      <c r="W1359" s="78">
        <f>_xll.qlAbcdMathFunctionValue(W$1,($V1359-evaluationDate)/365)</f>
        <v>9.0025976889792237E-4</v>
      </c>
      <c r="X1359" s="78">
        <f>_xll.qlAbcdMathFunctionValue(X$1,($V1359-evaluationDate)/365)</f>
        <v>9.157922785280483E-4</v>
      </c>
      <c r="Y1359" s="78">
        <f>_xll.qlAbcdMathFunctionValue(Y$1,($V1359-evaluationDate)/365)</f>
        <v>7.1757734688597768E-4</v>
      </c>
      <c r="Z1359" s="78">
        <f>_xll.qlAbcdMathFunctionValue(Z$1,($V1359-evaluationDate)/365)</f>
        <v>7.2122109032804113E-4</v>
      </c>
      <c r="AA1359" s="78">
        <f>_xll.qlAbcdMathFunctionValue(AA$1,($V1359-evaluationDate)/365)</f>
        <v>1.1485731611576449E-3</v>
      </c>
      <c r="AB1359" s="78">
        <f>_xll.qlAbcdMathFunctionValue(AB$1,($V1359-evaluationDate)/365)</f>
        <v>1.197819683085753E-3</v>
      </c>
      <c r="AC1359" s="78">
        <f>_xll.qlAbcdMathFunctionValue(AC$1,($V1359-evaluationDate)/365)</f>
        <v>1.6459560216334817E-4</v>
      </c>
      <c r="AD1359" s="78">
        <f>_xll.qlAbcdMathFunctionValue(AD$1,($V1359-evaluationDate)/365)</f>
        <v>1.6464004919046523E-4</v>
      </c>
    </row>
    <row r="1360" spans="21:30">
      <c r="U1360" s="64" t="s">
        <v>99</v>
      </c>
      <c r="V1360" s="146">
        <f>_xll.qlCalendarAdvance(Calendar,V1359,U1360,,,trigger)</f>
        <v>49066</v>
      </c>
      <c r="W1360" s="78">
        <f>_xll.qlAbcdMathFunctionValue(W$1,($V1360-evaluationDate)/365)</f>
        <v>8.9909867063153325E-4</v>
      </c>
      <c r="X1360" s="78">
        <f>_xll.qlAbcdMathFunctionValue(X$1,($V1360-evaluationDate)/365)</f>
        <v>9.145839967455759E-4</v>
      </c>
      <c r="Y1360" s="78">
        <f>_xll.qlAbcdMathFunctionValue(Y$1,($V1360-evaluationDate)/365)</f>
        <v>7.1702281583075473E-4</v>
      </c>
      <c r="Z1360" s="78">
        <f>_xll.qlAbcdMathFunctionValue(Z$1,($V1360-evaluationDate)/365)</f>
        <v>7.2065551435401853E-4</v>
      </c>
      <c r="AA1360" s="78">
        <f>_xll.qlAbcdMathFunctionValue(AA$1,($V1360-evaluationDate)/365)</f>
        <v>1.146772045646867E-3</v>
      </c>
      <c r="AB1360" s="78">
        <f>_xll.qlAbcdMathFunctionValue(AB$1,($V1360-evaluationDate)/365)</f>
        <v>1.1958683521060374E-3</v>
      </c>
      <c r="AC1360" s="78">
        <f>_xll.qlAbcdMathFunctionValue(AC$1,($V1360-evaluationDate)/365)</f>
        <v>1.6457649676589585E-4</v>
      </c>
      <c r="AD1360" s="78">
        <f>_xll.qlAbcdMathFunctionValue(AD$1,($V1360-evaluationDate)/365)</f>
        <v>1.6462080925249166E-4</v>
      </c>
    </row>
    <row r="1361" spans="21:30">
      <c r="U1361" s="64" t="s">
        <v>99</v>
      </c>
      <c r="V1361" s="146">
        <f>_xll.qlCalendarAdvance(Calendar,V1360,U1361,,,trigger)</f>
        <v>49073</v>
      </c>
      <c r="W1361" s="78">
        <f>_xll.qlAbcdMathFunctionValue(W$1,($V1361-evaluationDate)/365)</f>
        <v>8.979411078085714E-4</v>
      </c>
      <c r="X1361" s="78">
        <f>_xll.qlAbcdMathFunctionValue(X$1,($V1361-evaluationDate)/365)</f>
        <v>9.1337937048990066E-4</v>
      </c>
      <c r="Y1361" s="78">
        <f>_xll.qlAbcdMathFunctionValue(Y$1,($V1361-evaluationDate)/365)</f>
        <v>7.1646996789740769E-4</v>
      </c>
      <c r="Z1361" s="78">
        <f>_xll.qlAbcdMathFunctionValue(Z$1,($V1361-evaluationDate)/365)</f>
        <v>7.200916494693783E-4</v>
      </c>
      <c r="AA1361" s="78">
        <f>_xll.qlAbcdMathFunctionValue(AA$1,($V1361-evaluationDate)/365)</f>
        <v>1.1449764476819356E-3</v>
      </c>
      <c r="AB1361" s="78">
        <f>_xll.qlAbcdMathFunctionValue(AB$1,($V1361-evaluationDate)/365)</f>
        <v>1.1939229246686828E-3</v>
      </c>
      <c r="AC1361" s="78">
        <f>_xll.qlAbcdMathFunctionValue(AC$1,($V1361-evaluationDate)/365)</f>
        <v>1.6455744923725408E-4</v>
      </c>
      <c r="AD1361" s="78">
        <f>_xll.qlAbcdMathFunctionValue(AD$1,($V1361-evaluationDate)/365)</f>
        <v>1.6460162752288463E-4</v>
      </c>
    </row>
    <row r="1362" spans="21:30">
      <c r="U1362" s="64" t="s">
        <v>99</v>
      </c>
      <c r="V1362" s="146">
        <f>_xll.qlCalendarAdvance(Calendar,V1361,U1362,,,trigger)</f>
        <v>49080</v>
      </c>
      <c r="W1362" s="78">
        <f>_xll.qlAbcdMathFunctionValue(W$1,($V1362-evaluationDate)/365)</f>
        <v>8.9678707138135766E-4</v>
      </c>
      <c r="X1362" s="78">
        <f>_xll.qlAbcdMathFunctionValue(X$1,($V1362-evaluationDate)/365)</f>
        <v>9.1217839054668183E-4</v>
      </c>
      <c r="Y1362" s="78">
        <f>_xll.qlAbcdMathFunctionValue(Y$1,($V1362-evaluationDate)/365)</f>
        <v>7.159187988106633E-4</v>
      </c>
      <c r="Z1362" s="78">
        <f>_xll.qlAbcdMathFunctionValue(Z$1,($V1362-evaluationDate)/365)</f>
        <v>7.195294913610456E-4</v>
      </c>
      <c r="AA1362" s="78">
        <f>_xll.qlAbcdMathFunctionValue(AA$1,($V1362-evaluationDate)/365)</f>
        <v>1.1431863529440985E-3</v>
      </c>
      <c r="AB1362" s="78">
        <f>_xll.qlAbcdMathFunctionValue(AB$1,($V1362-evaluationDate)/365)</f>
        <v>1.1919833858928643E-3</v>
      </c>
      <c r="AC1362" s="78">
        <f>_xll.qlAbcdMathFunctionValue(AC$1,($V1362-evaluationDate)/365)</f>
        <v>1.6453845943115028E-4</v>
      </c>
      <c r="AD1362" s="78">
        <f>_xll.qlAbcdMathFunctionValue(AD$1,($V1362-evaluationDate)/365)</f>
        <v>1.6458250385492057E-4</v>
      </c>
    </row>
    <row r="1363" spans="21:30">
      <c r="U1363" s="64" t="s">
        <v>99</v>
      </c>
      <c r="V1363" s="146">
        <f>_xll.qlCalendarAdvance(Calendar,V1362,U1363,,,trigger)</f>
        <v>49087</v>
      </c>
      <c r="W1363" s="78">
        <f>_xll.qlAbcdMathFunctionValue(W$1,($V1363-evaluationDate)/365)</f>
        <v>8.956365523151256E-4</v>
      </c>
      <c r="X1363" s="78">
        <f>_xll.qlAbcdMathFunctionValue(X$1,($V1363-evaluationDate)/365)</f>
        <v>9.1098104771373048E-4</v>
      </c>
      <c r="Y1363" s="78">
        <f>_xll.qlAbcdMathFunctionValue(Y$1,($V1363-evaluationDate)/365)</f>
        <v>7.1536930430112248E-4</v>
      </c>
      <c r="Z1363" s="78">
        <f>_xll.qlAbcdMathFunctionValue(Z$1,($V1363-evaluationDate)/365)</f>
        <v>7.1896903572163363E-4</v>
      </c>
      <c r="AA1363" s="78">
        <f>_xll.qlAbcdMathFunctionValue(AA$1,($V1363-evaluationDate)/365)</f>
        <v>1.1414017471364488E-3</v>
      </c>
      <c r="AB1363" s="78">
        <f>_xll.qlAbcdMathFunctionValue(AB$1,($V1363-evaluationDate)/365)</f>
        <v>1.1900497209173838E-3</v>
      </c>
      <c r="AC1363" s="78">
        <f>_xll.qlAbcdMathFunctionValue(AC$1,($V1363-evaluationDate)/365)</f>
        <v>1.645195272015077E-4</v>
      </c>
      <c r="AD1363" s="78">
        <f>_xll.qlAbcdMathFunctionValue(AD$1,($V1363-evaluationDate)/365)</f>
        <v>1.6456343810206949E-4</v>
      </c>
    </row>
    <row r="1364" spans="21:30">
      <c r="U1364" s="64" t="s">
        <v>99</v>
      </c>
      <c r="V1364" s="146">
        <f>_xll.qlCalendarAdvance(Calendar,V1363,U1364,,,trigger)</f>
        <v>49094</v>
      </c>
      <c r="W1364" s="78">
        <f>_xll.qlAbcdMathFunctionValue(W$1,($V1364-evaluationDate)/365)</f>
        <v>8.944895415880763E-4</v>
      </c>
      <c r="X1364" s="78">
        <f>_xll.qlAbcdMathFunctionValue(X$1,($V1364-evaluationDate)/365)</f>
        <v>9.0978733280107555E-4</v>
      </c>
      <c r="Y1364" s="78">
        <f>_xll.qlAbcdMathFunctionValue(Y$1,($V1364-evaluationDate)/365)</f>
        <v>7.1482148010528813E-4</v>
      </c>
      <c r="Z1364" s="78">
        <f>_xll.qlAbcdMathFunctionValue(Z$1,($V1364-evaluationDate)/365)</f>
        <v>7.1841027824947462E-4</v>
      </c>
      <c r="AA1364" s="78">
        <f>_xll.qlAbcdMathFunctionValue(AA$1,($V1364-evaluationDate)/365)</f>
        <v>1.1396226159839985E-3</v>
      </c>
      <c r="AB1364" s="78">
        <f>_xll.qlAbcdMathFunctionValue(AB$1,($V1364-evaluationDate)/365)</f>
        <v>1.1881219149007724E-3</v>
      </c>
      <c r="AC1364" s="78">
        <f>_xll.qlAbcdMathFunctionValue(AC$1,($V1364-evaluationDate)/365)</f>
        <v>1.6450065240244634E-4</v>
      </c>
      <c r="AD1364" s="78">
        <f>_xll.qlAbcdMathFunctionValue(AD$1,($V1364-evaluationDate)/365)</f>
        <v>1.6454443011799594E-4</v>
      </c>
    </row>
    <row r="1365" spans="21:30">
      <c r="U1365" s="64" t="s">
        <v>99</v>
      </c>
      <c r="V1365" s="146">
        <f>_xll.qlCalendarAdvance(Calendar,V1364,U1365,,,trigger)</f>
        <v>49101</v>
      </c>
      <c r="W1365" s="78">
        <f>_xll.qlAbcdMathFunctionValue(W$1,($V1365-evaluationDate)/365)</f>
        <v>8.9334603019143198E-4</v>
      </c>
      <c r="X1365" s="78">
        <f>_xll.qlAbcdMathFunctionValue(X$1,($V1365-evaluationDate)/365)</f>
        <v>9.0859723663102524E-4</v>
      </c>
      <c r="Y1365" s="78">
        <f>_xll.qlAbcdMathFunctionValue(Y$1,($V1365-evaluationDate)/365)</f>
        <v>7.1427532196559199E-4</v>
      </c>
      <c r="Z1365" s="78">
        <f>_xll.qlAbcdMathFunctionValue(Z$1,($V1365-evaluationDate)/365)</f>
        <v>7.1785321464864853E-4</v>
      </c>
      <c r="AA1365" s="78">
        <f>_xll.qlAbcdMathFunctionValue(AA$1,($V1365-evaluationDate)/365)</f>
        <v>1.1378489452337518E-3</v>
      </c>
      <c r="AB1365" s="78">
        <f>_xll.qlAbcdMathFunctionValue(AB$1,($V1365-evaluationDate)/365)</f>
        <v>1.1861999530213938E-3</v>
      </c>
      <c r="AC1365" s="78">
        <f>_xll.qlAbcdMathFunctionValue(AC$1,($V1365-evaluationDate)/365)</f>
        <v>1.6448183488828412E-4</v>
      </c>
      <c r="AD1365" s="78">
        <f>_xll.qlAbcdMathFunctionValue(AD$1,($V1365-evaluationDate)/365)</f>
        <v>1.6452547975655997E-4</v>
      </c>
    </row>
    <row r="1366" spans="21:30">
      <c r="U1366" s="64" t="s">
        <v>99</v>
      </c>
      <c r="V1366" s="146">
        <f>_xll.qlCalendarAdvance(Calendar,V1365,U1366,,,trigger)</f>
        <v>49108</v>
      </c>
      <c r="W1366" s="78">
        <f>_xll.qlAbcdMathFunctionValue(W$1,($V1366-evaluationDate)/365)</f>
        <v>8.9220600912948795E-4</v>
      </c>
      <c r="X1366" s="78">
        <f>_xll.qlAbcdMathFunctionValue(X$1,($V1366-evaluationDate)/365)</f>
        <v>9.0741075003823008E-4</v>
      </c>
      <c r="Y1366" s="78">
        <f>_xll.qlAbcdMathFunctionValue(Y$1,($V1366-evaluationDate)/365)</f>
        <v>7.1373082563042209E-4</v>
      </c>
      <c r="Z1366" s="78">
        <f>_xll.qlAbcdMathFunctionValue(Z$1,($V1366-evaluationDate)/365)</f>
        <v>7.1729784062901235E-4</v>
      </c>
      <c r="AA1366" s="78">
        <f>_xll.qlAbcdMathFunctionValue(AA$1,($V1366-evaluationDate)/365)</f>
        <v>1.1360807206547766E-3</v>
      </c>
      <c r="AB1366" s="78">
        <f>_xll.qlAbcdMathFunctionValue(AB$1,($V1366-evaluationDate)/365)</f>
        <v>1.184283820477542E-3</v>
      </c>
      <c r="AC1366" s="78">
        <f>_xll.qlAbcdMathFunctionValue(AC$1,($V1366-evaluationDate)/365)</f>
        <v>1.6446307451353759E-4</v>
      </c>
      <c r="AD1366" s="78">
        <f>_xll.qlAbcdMathFunctionValue(AD$1,($V1366-evaluationDate)/365)</f>
        <v>1.6450658687181821E-4</v>
      </c>
    </row>
    <row r="1367" spans="21:30">
      <c r="U1367" s="64" t="s">
        <v>99</v>
      </c>
      <c r="V1367" s="146">
        <f>_xll.qlCalendarAdvance(Calendar,V1366,U1367,,,trigger)</f>
        <v>49115</v>
      </c>
      <c r="W1367" s="78">
        <f>_xll.qlAbcdMathFunctionValue(W$1,($V1367-evaluationDate)/365)</f>
        <v>8.9106946941966544E-4</v>
      </c>
      <c r="X1367" s="78">
        <f>_xll.qlAbcdMathFunctionValue(X$1,($V1367-evaluationDate)/365)</f>
        <v>9.0622786386974278E-4</v>
      </c>
      <c r="Y1367" s="78">
        <f>_xll.qlAbcdMathFunctionValue(Y$1,($V1367-evaluationDate)/365)</f>
        <v>7.1318798685414831E-4</v>
      </c>
      <c r="Z1367" s="78">
        <f>_xll.qlAbcdMathFunctionValue(Z$1,($V1367-evaluationDate)/365)</f>
        <v>7.1674415190622854E-4</v>
      </c>
      <c r="AA1367" s="78">
        <f>_xll.qlAbcdMathFunctionValue(AA$1,($V1367-evaluationDate)/365)</f>
        <v>1.1343179280382731E-3</v>
      </c>
      <c r="AB1367" s="78">
        <f>_xll.qlAbcdMathFunctionValue(AB$1,($V1367-evaluationDate)/365)</f>
        <v>1.182373502487542E-3</v>
      </c>
      <c r="AC1367" s="78">
        <f>_xll.qlAbcdMathFunctionValue(AC$1,($V1367-evaluationDate)/365)</f>
        <v>1.6444437113292317E-4</v>
      </c>
      <c r="AD1367" s="78">
        <f>_xll.qlAbcdMathFunctionValue(AD$1,($V1367-evaluationDate)/365)</f>
        <v>1.6448775131802469E-4</v>
      </c>
    </row>
    <row r="1368" spans="21:30">
      <c r="U1368" s="64" t="s">
        <v>99</v>
      </c>
      <c r="V1368" s="146">
        <f>_xll.qlCalendarAdvance(Calendar,V1367,U1368,,,trigger)</f>
        <v>49122</v>
      </c>
      <c r="W1368" s="78">
        <f>_xll.qlAbcdMathFunctionValue(W$1,($V1368-evaluationDate)/365)</f>
        <v>8.8993640209256261E-4</v>
      </c>
      <c r="X1368" s="78">
        <f>_xll.qlAbcdMathFunctionValue(X$1,($V1368-evaluationDate)/365)</f>
        <v>9.0504856898508093E-4</v>
      </c>
      <c r="Y1368" s="78">
        <f>_xll.qlAbcdMathFunctionValue(Y$1,($V1368-evaluationDate)/365)</f>
        <v>7.1264680139714975E-4</v>
      </c>
      <c r="Z1368" s="78">
        <f>_xll.qlAbcdMathFunctionValue(Z$1,($V1368-evaluationDate)/365)</f>
        <v>7.1619214420179421E-4</v>
      </c>
      <c r="AA1368" s="78">
        <f>_xll.qlAbcdMathFunctionValue(AA$1,($V1368-evaluationDate)/365)</f>
        <v>1.1325605531976471E-3</v>
      </c>
      <c r="AB1368" s="78">
        <f>_xll.qlAbcdMathFunctionValue(AB$1,($V1368-evaluationDate)/365)</f>
        <v>1.1804689842898483E-3</v>
      </c>
      <c r="AC1368" s="78">
        <f>_xll.qlAbcdMathFunctionValue(AC$1,($V1368-evaluationDate)/365)</f>
        <v>1.6442572460135776E-4</v>
      </c>
      <c r="AD1368" s="78">
        <f>_xll.qlAbcdMathFunctionValue(AD$1,($V1368-evaluationDate)/365)</f>
        <v>1.6446897294963202E-4</v>
      </c>
    </row>
    <row r="1369" spans="21:30">
      <c r="U1369" s="64" t="s">
        <v>99</v>
      </c>
      <c r="V1369" s="146">
        <f>_xll.qlCalendarAdvance(Calendar,V1368,U1369,,,trigger)</f>
        <v>49129</v>
      </c>
      <c r="W1369" s="78">
        <f>_xll.qlAbcdMathFunctionValue(W$1,($V1369-evaluationDate)/365)</f>
        <v>8.888067981920061E-4</v>
      </c>
      <c r="X1369" s="78">
        <f>_xll.qlAbcdMathFunctionValue(X$1,($V1369-evaluationDate)/365)</f>
        <v>9.0387285625628637E-4</v>
      </c>
      <c r="Y1369" s="78">
        <f>_xll.qlAbcdMathFunctionValue(Y$1,($V1369-evaluationDate)/365)</f>
        <v>7.1210726502583983E-4</v>
      </c>
      <c r="Z1369" s="78">
        <f>_xll.qlAbcdMathFunctionValue(Z$1,($V1369-evaluationDate)/365)</f>
        <v>7.1564181324306863E-4</v>
      </c>
      <c r="AA1369" s="78">
        <f>_xll.qlAbcdMathFunctionValue(AA$1,($V1369-evaluationDate)/365)</f>
        <v>1.1308085819685771E-3</v>
      </c>
      <c r="AB1369" s="78">
        <f>_xll.qlAbcdMathFunctionValue(AB$1,($V1369-evaluationDate)/365)</f>
        <v>1.1785702511431409E-3</v>
      </c>
      <c r="AC1369" s="78">
        <f>_xll.qlAbcdMathFunctionValue(AC$1,($V1369-evaluationDate)/365)</f>
        <v>1.6440713477395999E-4</v>
      </c>
      <c r="AD1369" s="78">
        <f>_xll.qlAbcdMathFunctionValue(AD$1,($V1369-evaluationDate)/365)</f>
        <v>1.6445025162129217E-4</v>
      </c>
    </row>
    <row r="1370" spans="21:30">
      <c r="U1370" s="64" t="s">
        <v>99</v>
      </c>
      <c r="V1370" s="146">
        <f>_xll.qlCalendarAdvance(Calendar,V1369,U1370,,,trigger)</f>
        <v>49136</v>
      </c>
      <c r="W1370" s="78">
        <f>_xll.qlAbcdMathFunctionValue(W$1,($V1370-evaluationDate)/365)</f>
        <v>8.8768064877510055E-4</v>
      </c>
      <c r="X1370" s="78">
        <f>_xll.qlAbcdMathFunctionValue(X$1,($V1370-evaluationDate)/365)</f>
        <v>9.0270071656798354E-4</v>
      </c>
      <c r="Y1370" s="78">
        <f>_xll.qlAbcdMathFunctionValue(Y$1,($V1370-evaluationDate)/365)</f>
        <v>7.1156937351269202E-4</v>
      </c>
      <c r="Z1370" s="78">
        <f>_xll.qlAbcdMathFunctionValue(Z$1,($V1370-evaluationDate)/365)</f>
        <v>7.1509315476330089E-4</v>
      </c>
      <c r="AA1370" s="78">
        <f>_xll.qlAbcdMathFunctionValue(AA$1,($V1370-evaluationDate)/365)</f>
        <v>1.1290620002090811E-3</v>
      </c>
      <c r="AB1370" s="78">
        <f>_xll.qlAbcdMathFunctionValue(AB$1,($V1370-evaluationDate)/365)</f>
        <v>1.1766772883264219E-3</v>
      </c>
      <c r="AC1370" s="78">
        <f>_xll.qlAbcdMathFunctionValue(AC$1,($V1370-evaluationDate)/365)</f>
        <v>1.6438860150605093E-4</v>
      </c>
      <c r="AD1370" s="78">
        <f>_xll.qlAbcdMathFunctionValue(AD$1,($V1370-evaluationDate)/365)</f>
        <v>1.6443158718785749E-4</v>
      </c>
    </row>
    <row r="1371" spans="21:30">
      <c r="U1371" s="64" t="s">
        <v>99</v>
      </c>
      <c r="V1371" s="146">
        <f>_xll.qlCalendarAdvance(Calendar,V1370,U1371,,,trigger)</f>
        <v>49143</v>
      </c>
      <c r="W1371" s="78">
        <f>_xll.qlAbcdMathFunctionValue(W$1,($V1371-evaluationDate)/365)</f>
        <v>8.8655794491227847E-4</v>
      </c>
      <c r="X1371" s="78">
        <f>_xll.qlAbcdMathFunctionValue(X$1,($V1371-evaluationDate)/365)</f>
        <v>9.0153214081743933E-4</v>
      </c>
      <c r="Y1371" s="78">
        <f>_xll.qlAbcdMathFunctionValue(Y$1,($V1371-evaluationDate)/365)</f>
        <v>7.1103312263626542E-4</v>
      </c>
      <c r="Z1371" s="78">
        <f>_xll.qlAbcdMathFunctionValue(Z$1,($V1371-evaluationDate)/365)</f>
        <v>7.1454616450165767E-4</v>
      </c>
      <c r="AA1371" s="78">
        <f>_xll.qlAbcdMathFunctionValue(AA$1,($V1371-evaluationDate)/365)</f>
        <v>1.1273207937995862E-3</v>
      </c>
      <c r="AB1371" s="78">
        <f>_xll.qlAbcdMathFunctionValue(AB$1,($V1371-evaluationDate)/365)</f>
        <v>1.1747900811391087E-3</v>
      </c>
      <c r="AC1371" s="78">
        <f>_xll.qlAbcdMathFunctionValue(AC$1,($V1371-evaluationDate)/365)</f>
        <v>1.6437012465315504E-4</v>
      </c>
      <c r="AD1371" s="78">
        <f>_xll.qlAbcdMathFunctionValue(AD$1,($V1371-evaluationDate)/365)</f>
        <v>1.6441297950438164E-4</v>
      </c>
    </row>
    <row r="1372" spans="21:30">
      <c r="U1372" s="64" t="s">
        <v>99</v>
      </c>
      <c r="V1372" s="146">
        <f>_xll.qlCalendarAdvance(Calendar,V1371,U1372,,,trigger)</f>
        <v>49150</v>
      </c>
      <c r="W1372" s="78">
        <f>_xll.qlAbcdMathFunctionValue(W$1,($V1372-evaluationDate)/365)</f>
        <v>8.8543867768734765E-4</v>
      </c>
      <c r="X1372" s="78">
        <f>_xll.qlAbcdMathFunctionValue(X$1,($V1372-evaluationDate)/365)</f>
        <v>9.003671199146185E-4</v>
      </c>
      <c r="Y1372" s="78">
        <f>_xll.qlAbcdMathFunctionValue(Y$1,($V1372-evaluationDate)/365)</f>
        <v>7.1049850818122881E-4</v>
      </c>
      <c r="Z1372" s="78">
        <f>_xll.qlAbcdMathFunctionValue(Z$1,($V1372-evaluationDate)/365)</f>
        <v>7.1400083820324966E-4</v>
      </c>
      <c r="AA1372" s="78">
        <f>_xll.qlAbcdMathFunctionValue(AA$1,($V1372-evaluationDate)/365)</f>
        <v>1.125584948642989E-3</v>
      </c>
      <c r="AB1372" s="78">
        <f>_xll.qlAbcdMathFunctionValue(AB$1,($V1372-evaluationDate)/365)</f>
        <v>1.1729086149011268E-3</v>
      </c>
      <c r="AC1372" s="78">
        <f>_xll.qlAbcdMathFunctionValue(AC$1,($V1372-evaluationDate)/365)</f>
        <v>1.6435170407100107E-4</v>
      </c>
      <c r="AD1372" s="78">
        <f>_xll.qlAbcdMathFunctionValue(AD$1,($V1372-evaluationDate)/365)</f>
        <v>1.6439442842612048E-4</v>
      </c>
    </row>
    <row r="1373" spans="21:30">
      <c r="U1373" s="64" t="s">
        <v>99</v>
      </c>
      <c r="V1373" s="146">
        <f>_xll.qlCalendarAdvance(Calendar,V1372,U1373,,,trigger)</f>
        <v>49157</v>
      </c>
      <c r="W1373" s="78">
        <f>_xll.qlAbcdMathFunctionValue(W$1,($V1373-evaluationDate)/365)</f>
        <v>8.8432283819754218E-4</v>
      </c>
      <c r="X1373" s="78">
        <f>_xll.qlAbcdMathFunctionValue(X$1,($V1373-evaluationDate)/365)</f>
        <v>8.9920564478224488E-4</v>
      </c>
      <c r="Y1373" s="78">
        <f>_xll.qlAbcdMathFunctionValue(Y$1,($V1373-evaluationDate)/365)</f>
        <v>7.0996552593838649E-4</v>
      </c>
      <c r="Z1373" s="78">
        <f>_xll.qlAbcdMathFunctionValue(Z$1,($V1373-evaluationDate)/365)</f>
        <v>7.1345717161915955E-4</v>
      </c>
      <c r="AA1373" s="78">
        <f>_xll.qlAbcdMathFunctionValue(AA$1,($V1373-evaluationDate)/365)</f>
        <v>1.1238544506647287E-3</v>
      </c>
      <c r="AB1373" s="78">
        <f>_xll.qlAbcdMathFunctionValue(AB$1,($V1373-evaluationDate)/365)</f>
        <v>1.1710328749530063E-3</v>
      </c>
      <c r="AC1373" s="78">
        <f>_xll.qlAbcdMathFunctionValue(AC$1,($V1373-evaluationDate)/365)</f>
        <v>1.64333339615523E-4</v>
      </c>
      <c r="AD1373" s="78">
        <f>_xll.qlAbcdMathFunctionValue(AD$1,($V1373-evaluationDate)/365)</f>
        <v>1.6437593380853305E-4</v>
      </c>
    </row>
    <row r="1374" spans="21:30">
      <c r="U1374" s="64" t="s">
        <v>99</v>
      </c>
      <c r="V1374" s="146">
        <f>_xll.qlCalendarAdvance(Calendar,V1373,U1374,,,trigger)</f>
        <v>49164</v>
      </c>
      <c r="W1374" s="78">
        <f>_xll.qlAbcdMathFunctionValue(W$1,($V1374-evaluationDate)/365)</f>
        <v>8.8321041755356664E-4</v>
      </c>
      <c r="X1374" s="78">
        <f>_xll.qlAbcdMathFunctionValue(X$1,($V1374-evaluationDate)/365)</f>
        <v>8.9804770635585327E-4</v>
      </c>
      <c r="Y1374" s="78">
        <f>_xll.qlAbcdMathFunctionValue(Y$1,($V1374-evaluationDate)/365)</f>
        <v>7.0943417170470102E-4</v>
      </c>
      <c r="Z1374" s="78">
        <f>_xll.qlAbcdMathFunctionValue(Z$1,($V1374-evaluationDate)/365)</f>
        <v>7.1291516050646646E-4</v>
      </c>
      <c r="AA1374" s="78">
        <f>_xll.qlAbcdMathFunctionValue(AA$1,($V1374-evaluationDate)/365)</f>
        <v>1.1221292858128427E-3</v>
      </c>
      <c r="AB1374" s="78">
        <f>_xll.qlAbcdMathFunctionValue(AB$1,($V1374-evaluationDate)/365)</f>
        <v>1.1691628466559663E-3</v>
      </c>
      <c r="AC1374" s="78">
        <f>_xll.qlAbcdMathFunctionValue(AC$1,($V1374-evaluationDate)/365)</f>
        <v>1.6431503114286083E-4</v>
      </c>
      <c r="AD1374" s="78">
        <f>_xll.qlAbcdMathFunctionValue(AD$1,($V1374-evaluationDate)/365)</f>
        <v>1.6435749550728233E-4</v>
      </c>
    </row>
    <row r="1375" spans="21:30">
      <c r="U1375" s="64" t="s">
        <v>99</v>
      </c>
      <c r="V1375" s="146">
        <f>_xll.qlCalendarAdvance(Calendar,V1374,U1375,,,trigger)</f>
        <v>49171</v>
      </c>
      <c r="W1375" s="78">
        <f>_xll.qlAbcdMathFunctionValue(W$1,($V1375-evaluationDate)/365)</f>
        <v>8.8210140687964515E-4</v>
      </c>
      <c r="X1375" s="78">
        <f>_xll.qlAbcdMathFunctionValue(X$1,($V1375-evaluationDate)/365)</f>
        <v>8.968932955838475E-4</v>
      </c>
      <c r="Y1375" s="78">
        <f>_xll.qlAbcdMathFunctionValue(Y$1,($V1375-evaluationDate)/365)</f>
        <v>7.0890444128331859E-4</v>
      </c>
      <c r="Z1375" s="78">
        <f>_xll.qlAbcdMathFunctionValue(Z$1,($V1375-evaluationDate)/365)</f>
        <v>7.1237480062827374E-4</v>
      </c>
      <c r="AA1375" s="78">
        <f>_xll.qlAbcdMathFunctionValue(AA$1,($V1375-evaluationDate)/365)</f>
        <v>1.1204094400580344E-3</v>
      </c>
      <c r="AB1375" s="78">
        <f>_xll.qlAbcdMathFunctionValue(AB$1,($V1375-evaluationDate)/365)</f>
        <v>1.1672985153920101E-3</v>
      </c>
      <c r="AC1375" s="78">
        <f>_xll.qlAbcdMathFunctionValue(AC$1,($V1375-evaluationDate)/365)</f>
        <v>1.6429677850936147E-4</v>
      </c>
      <c r="AD1375" s="78">
        <f>_xll.qlAbcdMathFunctionValue(AD$1,($V1375-evaluationDate)/365)</f>
        <v>1.643391133782363E-4</v>
      </c>
    </row>
    <row r="1376" spans="21:30">
      <c r="U1376" s="64" t="s">
        <v>99</v>
      </c>
      <c r="V1376" s="146">
        <f>_xll.qlCalendarAdvance(Calendar,V1375,U1376,,,trigger)</f>
        <v>49178</v>
      </c>
      <c r="W1376" s="78">
        <f>_xll.qlAbcdMathFunctionValue(W$1,($V1376-evaluationDate)/365)</f>
        <v>8.8099579731356693E-4</v>
      </c>
      <c r="X1376" s="78">
        <f>_xll.qlAbcdMathFunctionValue(X$1,($V1376-evaluationDate)/365)</f>
        <v>8.957424034275554E-4</v>
      </c>
      <c r="Y1376" s="78">
        <f>_xll.qlAbcdMathFunctionValue(Y$1,($V1376-evaluationDate)/365)</f>
        <v>7.0837633048359181E-4</v>
      </c>
      <c r="Z1376" s="78">
        <f>_xll.qlAbcdMathFunctionValue(Z$1,($V1376-evaluationDate)/365)</f>
        <v>7.1183608775373384E-4</v>
      </c>
      <c r="AA1376" s="78">
        <f>_xll.qlAbcdMathFunctionValue(AA$1,($V1376-evaluationDate)/365)</f>
        <v>1.1186948993937348E-3</v>
      </c>
      <c r="AB1376" s="78">
        <f>_xll.qlAbcdMathFunctionValue(AB$1,($V1376-evaluationDate)/365)</f>
        <v>1.1654398665640112E-3</v>
      </c>
      <c r="AC1376" s="78">
        <f>_xll.qlAbcdMathFunctionValue(AC$1,($V1376-evaluationDate)/365)</f>
        <v>1.6427858157157957E-4</v>
      </c>
      <c r="AD1376" s="78">
        <f>_xll.qlAbcdMathFunctionValue(AD$1,($V1376-evaluationDate)/365)</f>
        <v>1.6432078727746861E-4</v>
      </c>
    </row>
    <row r="1377" spans="21:30">
      <c r="U1377" s="64" t="s">
        <v>99</v>
      </c>
      <c r="V1377" s="146">
        <f>_xll.qlCalendarAdvance(Calendar,V1376,U1377,,,trigger)</f>
        <v>49185</v>
      </c>
      <c r="W1377" s="78">
        <f>_xll.qlAbcdMathFunctionValue(W$1,($V1377-evaluationDate)/365)</f>
        <v>8.7989358000673185E-4</v>
      </c>
      <c r="X1377" s="78">
        <f>_xll.qlAbcdMathFunctionValue(X$1,($V1377-evaluationDate)/365)</f>
        <v>8.9459502086128165E-4</v>
      </c>
      <c r="Y1377" s="78">
        <f>_xll.qlAbcdMathFunctionValue(Y$1,($V1377-evaluationDate)/365)</f>
        <v>7.0784983512110333E-4</v>
      </c>
      <c r="Z1377" s="78">
        <f>_xll.qlAbcdMathFunctionValue(Z$1,($V1377-evaluationDate)/365)</f>
        <v>7.1129901765807388E-4</v>
      </c>
      <c r="AA1377" s="78">
        <f>_xll.qlAbcdMathFunctionValue(AA$1,($V1377-evaluationDate)/365)</f>
        <v>1.1169856498361619E-3</v>
      </c>
      <c r="AB1377" s="78">
        <f>_xll.qlAbcdMathFunctionValue(AB$1,($V1377-evaluationDate)/365)</f>
        <v>1.1635868855958021E-3</v>
      </c>
      <c r="AC1377" s="78">
        <f>_xll.qlAbcdMathFunctionValue(AC$1,($V1377-evaluationDate)/365)</f>
        <v>1.6426044018627841E-4</v>
      </c>
      <c r="AD1377" s="78">
        <f>_xll.qlAbcdMathFunctionValue(AD$1,($V1377-evaluationDate)/365)</f>
        <v>1.6430251706125973E-4</v>
      </c>
    </row>
    <row r="1378" spans="21:30">
      <c r="U1378" s="64" t="s">
        <v>99</v>
      </c>
      <c r="V1378" s="146">
        <f>_xll.qlCalendarAdvance(Calendar,V1377,U1378,,,trigger)</f>
        <v>49192</v>
      </c>
      <c r="W1378" s="78">
        <f>_xll.qlAbcdMathFunctionValue(W$1,($V1378-evaluationDate)/365)</f>
        <v>8.7879474612419478E-4</v>
      </c>
      <c r="X1378" s="78">
        <f>_xll.qlAbcdMathFunctionValue(X$1,($V1378-evaluationDate)/365)</f>
        <v>8.9345113887236247E-4</v>
      </c>
      <c r="Y1378" s="78">
        <f>_xll.qlAbcdMathFunctionValue(Y$1,($V1378-evaluationDate)/365)</f>
        <v>7.0732495101768827E-4</v>
      </c>
      <c r="Z1378" s="78">
        <f>_xll.qlAbcdMathFunctionValue(Z$1,($V1378-evaluationDate)/365)</f>
        <v>7.1076358612262016E-4</v>
      </c>
      <c r="AA1378" s="78">
        <f>_xll.qlAbcdMathFunctionValue(AA$1,($V1378-evaluationDate)/365)</f>
        <v>1.1152816774243806E-3</v>
      </c>
      <c r="AB1378" s="78">
        <f>_xll.qlAbcdMathFunctionValue(AB$1,($V1378-evaluationDate)/365)</f>
        <v>1.1617395579322587E-3</v>
      </c>
      <c r="AC1378" s="78">
        <f>_xll.qlAbcdMathFunctionValue(AC$1,($V1378-evaluationDate)/365)</f>
        <v>1.6424235421043067E-4</v>
      </c>
      <c r="AD1378" s="78">
        <f>_xll.qlAbcdMathFunctionValue(AD$1,($V1378-evaluationDate)/365)</f>
        <v>1.6428430258609746E-4</v>
      </c>
    </row>
    <row r="1379" spans="21:30">
      <c r="U1379" s="64" t="s">
        <v>99</v>
      </c>
      <c r="V1379" s="146">
        <f>_xll.qlCalendarAdvance(Calendar,V1378,U1379,,,trigger)</f>
        <v>49199</v>
      </c>
      <c r="W1379" s="78">
        <f>_xll.qlAbcdMathFunctionValue(W$1,($V1379-evaluationDate)/365)</f>
        <v>8.7769928684471098E-4</v>
      </c>
      <c r="X1379" s="78">
        <f>_xll.qlAbcdMathFunctionValue(X$1,($V1379-evaluationDate)/365)</f>
        <v>8.9231074846121802E-4</v>
      </c>
      <c r="Y1379" s="78">
        <f>_xll.qlAbcdMathFunctionValue(Y$1,($V1379-evaluationDate)/365)</f>
        <v>7.0680167400145779E-4</v>
      </c>
      <c r="Z1379" s="78">
        <f>_xll.qlAbcdMathFunctionValue(Z$1,($V1379-evaluationDate)/365)</f>
        <v>7.1022978893482409E-4</v>
      </c>
      <c r="AA1379" s="78">
        <f>_xll.qlAbcdMathFunctionValue(AA$1,($V1379-evaluationDate)/365)</f>
        <v>1.1135829682203642E-3</v>
      </c>
      <c r="AB1379" s="78">
        <f>_xll.qlAbcdMathFunctionValue(AB$1,($V1379-evaluationDate)/365)</f>
        <v>1.1598978690393884E-3</v>
      </c>
      <c r="AC1379" s="78">
        <f>_xll.qlAbcdMathFunctionValue(AC$1,($V1379-evaluationDate)/365)</f>
        <v>1.6422432350121928E-4</v>
      </c>
      <c r="AD1379" s="78">
        <f>_xll.qlAbcdMathFunctionValue(AD$1,($V1379-evaluationDate)/365)</f>
        <v>1.64266143708678E-4</v>
      </c>
    </row>
    <row r="1380" spans="21:30">
      <c r="U1380" s="64" t="s">
        <v>99</v>
      </c>
      <c r="V1380" s="146">
        <f>_xll.qlCalendarAdvance(Calendar,V1379,U1380,,,trigger)</f>
        <v>49206</v>
      </c>
      <c r="W1380" s="78">
        <f>_xll.qlAbcdMathFunctionValue(W$1,($V1380-evaluationDate)/365)</f>
        <v>8.7660719336077884E-4</v>
      </c>
      <c r="X1380" s="78">
        <f>_xll.qlAbcdMathFunctionValue(X$1,($V1380-evaluationDate)/365)</f>
        <v>8.9117384064140467E-4</v>
      </c>
      <c r="Y1380" s="78">
        <f>_xll.qlAbcdMathFunctionValue(Y$1,($V1380-evaluationDate)/365)</f>
        <v>7.0627999990682117E-4</v>
      </c>
      <c r="Z1380" s="78">
        <f>_xll.qlAbcdMathFunctionValue(Z$1,($V1380-evaluationDate)/365)</f>
        <v>7.0969762188828546E-4</v>
      </c>
      <c r="AA1380" s="78">
        <f>_xll.qlAbcdMathFunctionValue(AA$1,($V1380-evaluationDate)/365)</f>
        <v>1.1118895083090516E-3</v>
      </c>
      <c r="AB1380" s="78">
        <f>_xll.qlAbcdMathFunctionValue(AB$1,($V1380-evaluationDate)/365)</f>
        <v>1.158061804404413E-3</v>
      </c>
      <c r="AC1380" s="78">
        <f>_xll.qlAbcdMathFunctionValue(AC$1,($V1380-evaluationDate)/365)</f>
        <v>1.642063479160382E-4</v>
      </c>
      <c r="AD1380" s="78">
        <f>_xll.qlAbcdMathFunctionValue(AD$1,($V1380-evaluationDate)/365)</f>
        <v>1.6424804028590678E-4</v>
      </c>
    </row>
    <row r="1381" spans="21:30">
      <c r="U1381" s="64" t="s">
        <v>99</v>
      </c>
      <c r="V1381" s="146">
        <f>_xll.qlCalendarAdvance(Calendar,V1380,U1381,,,trigger)</f>
        <v>49213</v>
      </c>
      <c r="W1381" s="78">
        <f>_xll.qlAbcdMathFunctionValue(W$1,($V1381-evaluationDate)/365)</f>
        <v>8.755184568786838E-4</v>
      </c>
      <c r="X1381" s="78">
        <f>_xll.qlAbcdMathFunctionValue(X$1,($V1381-evaluationDate)/365)</f>
        <v>8.9004040643966636E-4</v>
      </c>
      <c r="Y1381" s="78">
        <f>_xll.qlAbcdMathFunctionValue(Y$1,($V1381-evaluationDate)/365)</f>
        <v>7.0575992457450726E-4</v>
      </c>
      <c r="Z1381" s="78">
        <f>_xll.qlAbcdMathFunctionValue(Z$1,($V1381-evaluationDate)/365)</f>
        <v>7.0916708078277697E-4</v>
      </c>
      <c r="AA1381" s="78">
        <f>_xll.qlAbcdMathFunctionValue(AA$1,($V1381-evaluationDate)/365)</f>
        <v>1.1102012837984037E-3</v>
      </c>
      <c r="AB1381" s="78">
        <f>_xll.qlAbcdMathFunctionValue(AB$1,($V1381-evaluationDate)/365)</f>
        <v>1.1562313495358514E-3</v>
      </c>
      <c r="AC1381" s="78">
        <f>_xll.qlAbcdMathFunctionValue(AC$1,($V1381-evaluationDate)/365)</f>
        <v>1.6418842731249329E-4</v>
      </c>
      <c r="AD1381" s="78">
        <f>_xll.qlAbcdMathFunctionValue(AD$1,($V1381-evaluationDate)/365)</f>
        <v>1.6422999217489915E-4</v>
      </c>
    </row>
    <row r="1382" spans="21:30">
      <c r="U1382" s="64" t="s">
        <v>99</v>
      </c>
      <c r="V1382" s="146">
        <f>_xll.qlCalendarAdvance(Calendar,V1381,U1382,,,trigger)</f>
        <v>49220</v>
      </c>
      <c r="W1382" s="78">
        <f>_xll.qlAbcdMathFunctionValue(W$1,($V1382-evaluationDate)/365)</f>
        <v>8.7443306861853965E-4</v>
      </c>
      <c r="X1382" s="78">
        <f>_xll.qlAbcdMathFunctionValue(X$1,($V1382-evaluationDate)/365)</f>
        <v>8.8891043689598567E-4</v>
      </c>
      <c r="Y1382" s="78">
        <f>_xll.qlAbcdMathFunctionValue(Y$1,($V1382-evaluationDate)/365)</f>
        <v>7.0524144385158711E-4</v>
      </c>
      <c r="Z1382" s="78">
        <f>_xll.qlAbcdMathFunctionValue(Z$1,($V1382-evaluationDate)/365)</f>
        <v>7.086381614242682E-4</v>
      </c>
      <c r="AA1382" s="78">
        <f>_xll.qlAbcdMathFunctionValue(AA$1,($V1382-evaluationDate)/365)</f>
        <v>1.1085182808194612E-3</v>
      </c>
      <c r="AB1382" s="78">
        <f>_xll.qlAbcdMathFunctionValue(AB$1,($V1382-evaluationDate)/365)</f>
        <v>1.154406489963602E-3</v>
      </c>
      <c r="AC1382" s="78">
        <f>_xll.qlAbcdMathFunctionValue(AC$1,($V1382-evaluationDate)/365)</f>
        <v>1.6417056154840293E-4</v>
      </c>
      <c r="AD1382" s="78">
        <f>_xll.qlAbcdMathFunctionValue(AD$1,($V1382-evaluationDate)/365)</f>
        <v>1.6421199923298131E-4</v>
      </c>
    </row>
    <row r="1383" spans="21:30">
      <c r="U1383" s="64" t="s">
        <v>99</v>
      </c>
      <c r="V1383" s="146">
        <f>_xll.qlCalendarAdvance(Calendar,V1382,U1383,,,trigger)</f>
        <v>49227</v>
      </c>
      <c r="W1383" s="78">
        <f>_xll.qlAbcdMathFunctionValue(W$1,($V1383-evaluationDate)/365)</f>
        <v>8.7335101981433081E-4</v>
      </c>
      <c r="X1383" s="78">
        <f>_xll.qlAbcdMathFunctionValue(X$1,($V1383-evaluationDate)/365)</f>
        <v>8.8778392306363232E-4</v>
      </c>
      <c r="Y1383" s="78">
        <f>_xll.qlAbcdMathFunctionValue(Y$1,($V1383-evaluationDate)/365)</f>
        <v>7.0472455359149502E-4</v>
      </c>
      <c r="Z1383" s="78">
        <f>_xll.qlAbcdMathFunctionValue(Z$1,($V1383-evaluationDate)/365)</f>
        <v>7.0811085962494845E-4</v>
      </c>
      <c r="AA1383" s="78">
        <f>_xll.qlAbcdMathFunctionValue(AA$1,($V1383-evaluationDate)/365)</f>
        <v>1.1068404855263977E-3</v>
      </c>
      <c r="AB1383" s="78">
        <f>_xll.qlAbcdMathFunctionValue(AB$1,($V1383-evaluationDate)/365)</f>
        <v>1.1525872112390224E-3</v>
      </c>
      <c r="AC1383" s="78">
        <f>_xll.qlAbcdMathFunctionValue(AC$1,($V1383-evaluationDate)/365)</f>
        <v>1.64152750481799E-4</v>
      </c>
      <c r="AD1383" s="78">
        <f>_xll.qlAbcdMathFunctionValue(AD$1,($V1383-evaluationDate)/365)</f>
        <v>1.6419406131769099E-4</v>
      </c>
    </row>
    <row r="1384" spans="21:30">
      <c r="U1384" s="64" t="s">
        <v>99</v>
      </c>
      <c r="V1384" s="146">
        <f>_xll.qlCalendarAdvance(Calendar,V1383,U1384,,,trigger)</f>
        <v>49234</v>
      </c>
      <c r="W1384" s="78">
        <f>_xll.qlAbcdMathFunctionValue(W$1,($V1384-evaluationDate)/365)</f>
        <v>8.7227230171395503E-4</v>
      </c>
      <c r="X1384" s="78">
        <f>_xll.qlAbcdMathFunctionValue(X$1,($V1384-evaluationDate)/365)</f>
        <v>8.8666085600921647E-4</v>
      </c>
      <c r="Y1384" s="78">
        <f>_xll.qlAbcdMathFunctionValue(Y$1,($V1384-evaluationDate)/365)</f>
        <v>7.0420924965404984E-4</v>
      </c>
      <c r="Z1384" s="78">
        <f>_xll.qlAbcdMathFunctionValue(Z$1,($V1384-evaluationDate)/365)</f>
        <v>7.0758517120325074E-4</v>
      </c>
      <c r="AA1384" s="78">
        <f>_xll.qlAbcdMathFunctionValue(AA$1,($V1384-evaluationDate)/365)</f>
        <v>1.1051678840965798E-3</v>
      </c>
      <c r="AB1384" s="78">
        <f>_xll.qlAbcdMathFunctionValue(AB$1,($V1384-evaluationDate)/365)</f>
        <v>1.1507734989350136E-3</v>
      </c>
      <c r="AC1384" s="78">
        <f>_xll.qlAbcdMathFunctionValue(AC$1,($V1384-evaluationDate)/365)</f>
        <v>1.6413499397092745E-4</v>
      </c>
      <c r="AD1384" s="78">
        <f>_xll.qlAbcdMathFunctionValue(AD$1,($V1384-evaluationDate)/365)</f>
        <v>1.6417617828677836E-4</v>
      </c>
    </row>
    <row r="1385" spans="21:30">
      <c r="U1385" s="64" t="s">
        <v>99</v>
      </c>
      <c r="V1385" s="146">
        <f>_xll.qlCalendarAdvance(Calendar,V1384,U1385,,,trigger)</f>
        <v>49241</v>
      </c>
      <c r="W1385" s="78">
        <f>_xll.qlAbcdMathFunctionValue(W$1,($V1385-evaluationDate)/365)</f>
        <v>8.7119690557926075E-4</v>
      </c>
      <c r="X1385" s="78">
        <f>_xll.qlAbcdMathFunctionValue(X$1,($V1385-evaluationDate)/365)</f>
        <v>8.8554122681273233E-4</v>
      </c>
      <c r="Y1385" s="78">
        <f>_xll.qlAbcdMathFunctionValue(Y$1,($V1385-evaluationDate)/365)</f>
        <v>7.0369552790547569E-4</v>
      </c>
      <c r="Z1385" s="78">
        <f>_xll.qlAbcdMathFunctionValue(Z$1,($V1385-evaluationDate)/365)</f>
        <v>7.0706109198387379E-4</v>
      </c>
      <c r="AA1385" s="78">
        <f>_xll.qlAbcdMathFunctionValue(AA$1,($V1385-evaluationDate)/365)</f>
        <v>1.1035004627306133E-3</v>
      </c>
      <c r="AB1385" s="78">
        <f>_xll.qlAbcdMathFunctionValue(AB$1,($V1385-evaluationDate)/365)</f>
        <v>1.1489653386460926E-3</v>
      </c>
      <c r="AC1385" s="78">
        <f>_xll.qlAbcdMathFunctionValue(AC$1,($V1385-evaluationDate)/365)</f>
        <v>1.6411729187424919E-4</v>
      </c>
      <c r="AD1385" s="78">
        <f>_xll.qlAbcdMathFunctionValue(AD$1,($V1385-evaluationDate)/365)</f>
        <v>1.6415834999820674E-4</v>
      </c>
    </row>
    <row r="1386" spans="21:30">
      <c r="U1386" s="64" t="s">
        <v>99</v>
      </c>
      <c r="V1386" s="146">
        <f>_xll.qlCalendarAdvance(Calendar,V1385,U1386,,,trigger)</f>
        <v>49248</v>
      </c>
      <c r="W1386" s="78">
        <f>_xll.qlAbcdMathFunctionValue(W$1,($V1386-evaluationDate)/365)</f>
        <v>8.7012482268609048E-4</v>
      </c>
      <c r="X1386" s="78">
        <f>_xll.qlAbcdMathFunctionValue(X$1,($V1386-evaluationDate)/365)</f>
        <v>8.8442502656761084E-4</v>
      </c>
      <c r="Y1386" s="78">
        <f>_xll.qlAbcdMathFunctionValue(Y$1,($V1386-evaluationDate)/365)</f>
        <v>7.0318338421842272E-4</v>
      </c>
      <c r="Z1386" s="78">
        <f>_xll.qlAbcdMathFunctionValue(Z$1,($V1386-evaluationDate)/365)</f>
        <v>7.0653861779780515E-4</v>
      </c>
      <c r="AA1386" s="78">
        <f>_xll.qlAbcdMathFunctionValue(AA$1,($V1386-evaluationDate)/365)</f>
        <v>1.1018382076524035E-3</v>
      </c>
      <c r="AB1386" s="78">
        <f>_xll.qlAbcdMathFunctionValue(AB$1,($V1386-evaluationDate)/365)</f>
        <v>1.1471627159884746E-3</v>
      </c>
      <c r="AC1386" s="78">
        <f>_xll.qlAbcdMathFunctionValue(AC$1,($V1386-evaluationDate)/365)</f>
        <v>1.6409964405044082E-4</v>
      </c>
      <c r="AD1386" s="78">
        <f>_xll.qlAbcdMathFunctionValue(AD$1,($V1386-evaluationDate)/365)</f>
        <v>1.6414057631015339E-4</v>
      </c>
    </row>
    <row r="1387" spans="21:30">
      <c r="U1387" s="64" t="s">
        <v>99</v>
      </c>
      <c r="V1387" s="146">
        <f>_xll.qlCalendarAdvance(Calendar,V1386,U1387,,,trigger)</f>
        <v>49255</v>
      </c>
      <c r="W1387" s="78">
        <f>_xll.qlAbcdMathFunctionValue(W$1,($V1387-evaluationDate)/365)</f>
        <v>8.6905604432431743E-4</v>
      </c>
      <c r="X1387" s="78">
        <f>_xll.qlAbcdMathFunctionValue(X$1,($V1387-evaluationDate)/365)</f>
        <v>8.8331224638076348E-4</v>
      </c>
      <c r="Y1387" s="78">
        <f>_xll.qlAbcdMathFunctionValue(Y$1,($V1387-evaluationDate)/365)</f>
        <v>7.0267281447198703E-4</v>
      </c>
      <c r="Z1387" s="78">
        <f>_xll.qlAbcdMathFunctionValue(Z$1,($V1387-evaluationDate)/365)</f>
        <v>7.0601774448234283E-4</v>
      </c>
      <c r="AA1387" s="78">
        <f>_xll.qlAbcdMathFunctionValue(AA$1,($V1387-evaluationDate)/365)</f>
        <v>1.1001811051092E-3</v>
      </c>
      <c r="AB1387" s="78">
        <f>_xll.qlAbcdMathFunctionValue(AB$1,($V1387-evaluationDate)/365)</f>
        <v>1.145365616600147E-3</v>
      </c>
      <c r="AC1387" s="78">
        <f>_xll.qlAbcdMathFunctionValue(AC$1,($V1387-evaluationDate)/365)</f>
        <v>1.6408205035839521E-4</v>
      </c>
      <c r="AD1387" s="78">
        <f>_xll.qlAbcdMathFunctionValue(AD$1,($V1387-evaluationDate)/365)</f>
        <v>1.6412285708101022E-4</v>
      </c>
    </row>
    <row r="1388" spans="21:30">
      <c r="U1388" s="64" t="s">
        <v>99</v>
      </c>
      <c r="V1388" s="146">
        <f>_xll.qlCalendarAdvance(Calendar,V1387,U1388,,,trigger)</f>
        <v>49262</v>
      </c>
      <c r="W1388" s="78">
        <f>_xll.qlAbcdMathFunctionValue(W$1,($V1388-evaluationDate)/365)</f>
        <v>8.679905617978872E-4</v>
      </c>
      <c r="X1388" s="78">
        <f>_xll.qlAbcdMathFunctionValue(X$1,($V1388-evaluationDate)/365)</f>
        <v>8.8220287737263321E-4</v>
      </c>
      <c r="Y1388" s="78">
        <f>_xll.qlAbcdMathFunctionValue(Y$1,($V1388-evaluationDate)/365)</f>
        <v>7.0216381455173173E-4</v>
      </c>
      <c r="Z1388" s="78">
        <f>_xll.qlAbcdMathFunctionValue(Z$1,($V1388-evaluationDate)/365)</f>
        <v>7.0549846788111833E-4</v>
      </c>
      <c r="AA1388" s="78">
        <f>_xll.qlAbcdMathFunctionValue(AA$1,($V1388-evaluationDate)/365)</f>
        <v>1.0985291413716561E-3</v>
      </c>
      <c r="AB1388" s="78">
        <f>_xll.qlAbcdMathFunctionValue(AB$1,($V1388-evaluationDate)/365)</f>
        <v>1.1435740261409482E-3</v>
      </c>
      <c r="AC1388" s="78">
        <f>_xll.qlAbcdMathFunctionValue(AC$1,($V1388-evaluationDate)/365)</f>
        <v>1.6406451065722249E-4</v>
      </c>
      <c r="AD1388" s="78">
        <f>_xll.qlAbcdMathFunctionValue(AD$1,($V1388-evaluationDate)/365)</f>
        <v>1.641051921693846E-4</v>
      </c>
    </row>
    <row r="1389" spans="21:30">
      <c r="U1389" s="64" t="s">
        <v>99</v>
      </c>
      <c r="V1389" s="146">
        <f>_xll.qlCalendarAdvance(Calendar,V1388,U1389,,,trigger)</f>
        <v>49269</v>
      </c>
      <c r="W1389" s="78">
        <f>_xll.qlAbcdMathFunctionValue(W$1,($V1389-evaluationDate)/365)</f>
        <v>8.6692836642485323E-4</v>
      </c>
      <c r="X1389" s="78">
        <f>_xll.qlAbcdMathFunctionValue(X$1,($V1389-evaluationDate)/365)</f>
        <v>8.8109691067723582E-4</v>
      </c>
      <c r="Y1389" s="78">
        <f>_xll.qlAbcdMathFunctionValue(Y$1,($V1389-evaluationDate)/365)</f>
        <v>7.0165638034970501E-4</v>
      </c>
      <c r="Z1389" s="78">
        <f>_xll.qlAbcdMathFunctionValue(Z$1,($V1389-evaluationDate)/365)</f>
        <v>7.0498078384411658E-4</v>
      </c>
      <c r="AA1389" s="78">
        <f>_xll.qlAbcdMathFunctionValue(AA$1,($V1389-evaluationDate)/365)</f>
        <v>1.0968823027338712E-3</v>
      </c>
      <c r="AB1389" s="78">
        <f>_xll.qlAbcdMathFunctionValue(AB$1,($V1389-evaluationDate)/365)</f>
        <v>1.1417879302926383E-3</v>
      </c>
      <c r="AC1389" s="78">
        <f>_xll.qlAbcdMathFunctionValue(AC$1,($V1389-evaluationDate)/365)</f>
        <v>1.6404702480625049E-4</v>
      </c>
      <c r="AD1389" s="78">
        <f>_xll.qlAbcdMathFunctionValue(AD$1,($V1389-evaluationDate)/365)</f>
        <v>1.6408758143410005E-4</v>
      </c>
    </row>
    <row r="1390" spans="21:30">
      <c r="U1390" s="64" t="s">
        <v>99</v>
      </c>
      <c r="V1390" s="146">
        <f>_xll.qlCalendarAdvance(Calendar,V1389,U1390,,,trigger)</f>
        <v>49276</v>
      </c>
      <c r="W1390" s="78">
        <f>_xll.qlAbcdMathFunctionValue(W$1,($V1390-evaluationDate)/365)</f>
        <v>8.6586944953741599E-4</v>
      </c>
      <c r="X1390" s="78">
        <f>_xll.qlAbcdMathFunctionValue(X$1,($V1390-evaluationDate)/365)</f>
        <v>8.7999433744220942E-4</v>
      </c>
      <c r="Y1390" s="78">
        <f>_xll.qlAbcdMathFunctionValue(Y$1,($V1390-evaluationDate)/365)</f>
        <v>7.0115050776446111E-4</v>
      </c>
      <c r="Z1390" s="78">
        <f>_xll.qlAbcdMathFunctionValue(Z$1,($V1390-evaluationDate)/365)</f>
        <v>7.0446468822769903E-4</v>
      </c>
      <c r="AA1390" s="78">
        <f>_xll.qlAbcdMathFunctionValue(AA$1,($V1390-evaluationDate)/365)</f>
        <v>1.095240575513445E-3</v>
      </c>
      <c r="AB1390" s="78">
        <f>_xll.qlAbcdMathFunctionValue(AB$1,($V1390-evaluationDate)/365)</f>
        <v>1.1400073147589756E-3</v>
      </c>
      <c r="AC1390" s="78">
        <f>_xll.qlAbcdMathFunctionValue(AC$1,($V1390-evaluationDate)/365)</f>
        <v>1.6402959266502561E-4</v>
      </c>
      <c r="AD1390" s="78">
        <f>_xll.qlAbcdMathFunctionValue(AD$1,($V1390-evaluationDate)/365)</f>
        <v>1.64070024734197E-4</v>
      </c>
    </row>
    <row r="1391" spans="21:30">
      <c r="U1391" s="64" t="s">
        <v>99</v>
      </c>
      <c r="V1391" s="146">
        <f>_xll.qlCalendarAdvance(Calendar,V1390,U1391,,,trigger)</f>
        <v>49283</v>
      </c>
      <c r="W1391" s="78">
        <f>_xll.qlAbcdMathFunctionValue(W$1,($V1391-evaluationDate)/365)</f>
        <v>8.6481380248195966E-4</v>
      </c>
      <c r="X1391" s="78">
        <f>_xll.qlAbcdMathFunctionValue(X$1,($V1391-evaluationDate)/365)</f>
        <v>8.788951488288572E-4</v>
      </c>
      <c r="Y1391" s="78">
        <f>_xll.qlAbcdMathFunctionValue(Y$1,($V1391-evaluationDate)/365)</f>
        <v>7.0064619270107837E-4</v>
      </c>
      <c r="Z1391" s="78">
        <f>_xll.qlAbcdMathFunctionValue(Z$1,($V1391-evaluationDate)/365)</f>
        <v>7.0395017689462314E-4</v>
      </c>
      <c r="AA1391" s="78">
        <f>_xll.qlAbcdMathFunctionValue(AA$1,($V1391-evaluationDate)/365)</f>
        <v>1.0936039460515245E-3</v>
      </c>
      <c r="AB1391" s="78">
        <f>_xll.qlAbcdMathFunctionValue(AB$1,($V1391-evaluationDate)/365)</f>
        <v>1.138232165265787E-3</v>
      </c>
      <c r="AC1391" s="78">
        <f>_xll.qlAbcdMathFunctionValue(AC$1,($V1391-evaluationDate)/365)</f>
        <v>1.6401221409331345E-4</v>
      </c>
      <c r="AD1391" s="78">
        <f>_xll.qlAbcdMathFunctionValue(AD$1,($V1391-evaluationDate)/365)</f>
        <v>1.6405252192893343E-4</v>
      </c>
    </row>
    <row r="1392" spans="21:30">
      <c r="U1392" s="64" t="s">
        <v>99</v>
      </c>
      <c r="V1392" s="146">
        <f>_xll.qlCalendarAdvance(Calendar,V1391,U1392,,,trigger)</f>
        <v>49290</v>
      </c>
      <c r="W1392" s="78">
        <f>_xll.qlAbcdMathFunctionValue(W$1,($V1392-evaluationDate)/365)</f>
        <v>8.6376141661908927E-4</v>
      </c>
      <c r="X1392" s="78">
        <f>_xll.qlAbcdMathFunctionValue(X$1,($V1392-evaluationDate)/365)</f>
        <v>8.7779933601219286E-4</v>
      </c>
      <c r="Y1392" s="78">
        <f>_xll.qlAbcdMathFunctionValue(Y$1,($V1392-evaluationDate)/365)</f>
        <v>7.0014343107117905E-4</v>
      </c>
      <c r="Z1392" s="78">
        <f>_xll.qlAbcdMathFunctionValue(Z$1,($V1392-evaluationDate)/365)</f>
        <v>7.0343724571406423E-4</v>
      </c>
      <c r="AA1392" s="78">
        <f>_xll.qlAbcdMathFunctionValue(AA$1,($V1392-evaluationDate)/365)</f>
        <v>1.0919724007128525E-3</v>
      </c>
      <c r="AB1392" s="78">
        <f>_xll.qlAbcdMathFunctionValue(AB$1,($V1392-evaluationDate)/365)</f>
        <v>1.1364624675610419E-3</v>
      </c>
      <c r="AC1392" s="78">
        <f>_xll.qlAbcdMathFunctionValue(AC$1,($V1392-evaluationDate)/365)</f>
        <v>1.6399488895109954E-4</v>
      </c>
      <c r="AD1392" s="78">
        <f>_xll.qlAbcdMathFunctionValue(AD$1,($V1392-evaluationDate)/365)</f>
        <v>1.6403507287778566E-4</v>
      </c>
    </row>
    <row r="1393" spans="21:30">
      <c r="U1393" s="64" t="s">
        <v>99</v>
      </c>
      <c r="V1393" s="146">
        <f>_xll.qlCalendarAdvance(Calendar,V1392,U1393,,,trigger)</f>
        <v>49297</v>
      </c>
      <c r="W1393" s="78">
        <f>_xll.qlAbcdMathFunctionValue(W$1,($V1393-evaluationDate)/365)</f>
        <v>8.6271228332366538E-4</v>
      </c>
      <c r="X1393" s="78">
        <f>_xll.qlAbcdMathFunctionValue(X$1,($V1393-evaluationDate)/365)</f>
        <v>8.7670689018098328E-4</v>
      </c>
      <c r="Y1393" s="78">
        <f>_xll.qlAbcdMathFunctionValue(Y$1,($V1393-evaluationDate)/365)</f>
        <v>6.9964221879294708E-4</v>
      </c>
      <c r="Z1393" s="78">
        <f>_xll.qlAbcdMathFunctionValue(Z$1,($V1393-evaluationDate)/365)</f>
        <v>7.0292589056163536E-4</v>
      </c>
      <c r="AA1393" s="78">
        <f>_xll.qlAbcdMathFunctionValue(AA$1,($V1393-evaluationDate)/365)</f>
        <v>1.0903459258858141E-3</v>
      </c>
      <c r="AB1393" s="78">
        <f>_xll.qlAbcdMathFunctionValue(AB$1,($V1393-evaluationDate)/365)</f>
        <v>1.1346982074149207E-3</v>
      </c>
      <c r="AC1393" s="78">
        <f>_xll.qlAbcdMathFunctionValue(AC$1,($V1393-evaluationDate)/365)</f>
        <v>1.6397761709858997E-4</v>
      </c>
      <c r="AD1393" s="78">
        <f>_xll.qlAbcdMathFunctionValue(AD$1,($V1393-evaluationDate)/365)</f>
        <v>1.6401767744044909E-4</v>
      </c>
    </row>
    <row r="1394" spans="21:30">
      <c r="U1394" s="64" t="s">
        <v>99</v>
      </c>
      <c r="V1394" s="146">
        <f>_xll.qlCalendarAdvance(Calendar,V1393,U1394,,,trigger)</f>
        <v>49305</v>
      </c>
      <c r="W1394" s="78">
        <f>_xll.qlAbcdMathFunctionValue(W$1,($V1394-evaluationDate)/365)</f>
        <v>8.6151724553350044E-4</v>
      </c>
      <c r="X1394" s="78">
        <f>_xll.qlAbcdMathFunctionValue(X$1,($V1394-evaluationDate)/365)</f>
        <v>8.7546249221422546E-4</v>
      </c>
      <c r="Y1394" s="78">
        <f>_xll.qlAbcdMathFunctionValue(Y$1,($V1394-evaluationDate)/365)</f>
        <v>6.9907129669858324E-4</v>
      </c>
      <c r="Z1394" s="78">
        <f>_xll.qlAbcdMathFunctionValue(Z$1,($V1394-evaluationDate)/365)</f>
        <v>7.0234340922133024E-4</v>
      </c>
      <c r="AA1394" s="78">
        <f>_xll.qlAbcdMathFunctionValue(AA$1,($V1394-evaluationDate)/365)</f>
        <v>1.0884932888723204E-3</v>
      </c>
      <c r="AB1394" s="78">
        <f>_xll.qlAbcdMathFunctionValue(AB$1,($V1394-evaluationDate)/365)</f>
        <v>1.1326885501157262E-3</v>
      </c>
      <c r="AC1394" s="78">
        <f>_xll.qlAbcdMathFunctionValue(AC$1,($V1394-evaluationDate)/365)</f>
        <v>1.6395794291224462E-4</v>
      </c>
      <c r="AD1394" s="78">
        <f>_xll.qlAbcdMathFunctionValue(AD$1,($V1394-evaluationDate)/365)</f>
        <v>1.6399786241050974E-4</v>
      </c>
    </row>
    <row r="1395" spans="21:30">
      <c r="U1395" s="64" t="s">
        <v>99</v>
      </c>
      <c r="V1395" s="146">
        <f>_xll.qlCalendarAdvance(Calendar,V1394,U1395,,,trigger)</f>
        <v>49312</v>
      </c>
      <c r="W1395" s="78">
        <f>_xll.qlAbcdMathFunctionValue(W$1,($V1395-evaluationDate)/365)</f>
        <v>8.6047505304813032E-4</v>
      </c>
      <c r="X1395" s="78">
        <f>_xll.qlAbcdMathFunctionValue(X$1,($V1395-evaluationDate)/365)</f>
        <v>8.7437723174558157E-4</v>
      </c>
      <c r="Y1395" s="78">
        <f>_xll.qlAbcdMathFunctionValue(Y$1,($V1395-evaluationDate)/365)</f>
        <v>6.9857339074537092E-4</v>
      </c>
      <c r="Z1395" s="78">
        <f>_xll.qlAbcdMathFunctionValue(Z$1,($V1395-evaluationDate)/365)</f>
        <v>7.0183541741385179E-4</v>
      </c>
      <c r="AA1395" s="78">
        <f>_xll.qlAbcdMathFunctionValue(AA$1,($V1395-evaluationDate)/365)</f>
        <v>1.0868776337025364E-3</v>
      </c>
      <c r="AB1395" s="78">
        <f>_xll.qlAbcdMathFunctionValue(AB$1,($V1395-evaluationDate)/365)</f>
        <v>1.1309358940679022E-3</v>
      </c>
      <c r="AC1395" s="78">
        <f>_xll.qlAbcdMathFunctionValue(AC$1,($V1395-evaluationDate)/365)</f>
        <v>1.6394078478225354E-4</v>
      </c>
      <c r="AD1395" s="78">
        <f>_xll.qlAbcdMathFunctionValue(AD$1,($V1395-evaluationDate)/365)</f>
        <v>1.6398058138847931E-4</v>
      </c>
    </row>
    <row r="1396" spans="21:30">
      <c r="U1396" s="64" t="s">
        <v>99</v>
      </c>
      <c r="V1396" s="146">
        <f>_xll.qlCalendarAdvance(Calendar,V1395,U1396,,,trigger)</f>
        <v>49319</v>
      </c>
      <c r="W1396" s="78">
        <f>_xll.qlAbcdMathFunctionValue(W$1,($V1396-evaluationDate)/365)</f>
        <v>8.5943608611582876E-4</v>
      </c>
      <c r="X1396" s="78">
        <f>_xll.qlAbcdMathFunctionValue(X$1,($V1396-evaluationDate)/365)</f>
        <v>8.7329531065996103E-4</v>
      </c>
      <c r="Y1396" s="78">
        <f>_xll.qlAbcdMathFunctionValue(Y$1,($V1396-evaluationDate)/365)</f>
        <v>6.9807702135818396E-4</v>
      </c>
      <c r="Z1396" s="78">
        <f>_xll.qlAbcdMathFunctionValue(Z$1,($V1396-evaluationDate)/365)</f>
        <v>7.0132898871427861E-4</v>
      </c>
      <c r="AA1396" s="78">
        <f>_xll.qlAbcdMathFunctionValue(AA$1,($V1396-evaluationDate)/365)</f>
        <v>1.0852670064194485E-3</v>
      </c>
      <c r="AB1396" s="78">
        <f>_xll.qlAbcdMathFunctionValue(AB$1,($V1396-evaluationDate)/365)</f>
        <v>1.1291886310017831E-3</v>
      </c>
      <c r="AC1396" s="78">
        <f>_xll.qlAbcdMathFunctionValue(AC$1,($V1396-evaluationDate)/365)</f>
        <v>1.6392367950405771E-4</v>
      </c>
      <c r="AD1396" s="78">
        <f>_xll.qlAbcdMathFunctionValue(AD$1,($V1396-evaluationDate)/365)</f>
        <v>1.6396335354073587E-4</v>
      </c>
    </row>
    <row r="1397" spans="21:30">
      <c r="U1397" s="64" t="s">
        <v>99</v>
      </c>
      <c r="V1397" s="146">
        <f>_xll.qlCalendarAdvance(Calendar,V1396,U1397,,,trigger)</f>
        <v>49326</v>
      </c>
      <c r="W1397" s="78">
        <f>_xll.qlAbcdMathFunctionValue(W$1,($V1397-evaluationDate)/365)</f>
        <v>8.584003361708887E-4</v>
      </c>
      <c r="X1397" s="78">
        <f>_xll.qlAbcdMathFunctionValue(X$1,($V1397-evaluationDate)/365)</f>
        <v>8.7221672020356203E-4</v>
      </c>
      <c r="Y1397" s="78">
        <f>_xll.qlAbcdMathFunctionValue(Y$1,($V1397-evaluationDate)/365)</f>
        <v>6.9758218448258392E-4</v>
      </c>
      <c r="Z1397" s="78">
        <f>_xll.qlAbcdMathFunctionValue(Z$1,($V1397-evaluationDate)/365)</f>
        <v>7.0082411902510646E-4</v>
      </c>
      <c r="AA1397" s="78">
        <f>_xll.qlAbcdMathFunctionValue(AA$1,($V1397-evaluationDate)/365)</f>
        <v>1.0836613935098702E-3</v>
      </c>
      <c r="AB1397" s="78">
        <f>_xll.qlAbcdMathFunctionValue(AB$1,($V1397-evaluationDate)/365)</f>
        <v>1.1274467467802976E-3</v>
      </c>
      <c r="AC1397" s="78">
        <f>_xll.qlAbcdMathFunctionValue(AC$1,($V1397-evaluationDate)/365)</f>
        <v>1.6390662693878394E-4</v>
      </c>
      <c r="AD1397" s="78">
        <f>_xll.qlAbcdMathFunctionValue(AD$1,($V1397-evaluationDate)/365)</f>
        <v>1.639461787278892E-4</v>
      </c>
    </row>
    <row r="1398" spans="21:30">
      <c r="U1398" s="64" t="s">
        <v>99</v>
      </c>
      <c r="V1398" s="146">
        <f>_xll.qlCalendarAdvance(Calendar,V1397,U1398,,,trigger)</f>
        <v>49333</v>
      </c>
      <c r="W1398" s="78">
        <f>_xll.qlAbcdMathFunctionValue(W$1,($V1398-evaluationDate)/365)</f>
        <v>8.5736779466203577E-4</v>
      </c>
      <c r="X1398" s="78">
        <f>_xll.qlAbcdMathFunctionValue(X$1,($V1398-evaluationDate)/365)</f>
        <v>8.7114145163655083E-4</v>
      </c>
      <c r="Y1398" s="78">
        <f>_xll.qlAbcdMathFunctionValue(Y$1,($V1398-evaluationDate)/365)</f>
        <v>6.9708887607078558E-4</v>
      </c>
      <c r="Z1398" s="78">
        <f>_xll.qlAbcdMathFunctionValue(Z$1,($V1398-evaluationDate)/365)</f>
        <v>7.0032080425536884E-4</v>
      </c>
      <c r="AA1398" s="78">
        <f>_xll.qlAbcdMathFunctionValue(AA$1,($V1398-evaluationDate)/365)</f>
        <v>1.0820607814844856E-3</v>
      </c>
      <c r="AB1398" s="78">
        <f>_xll.qlAbcdMathFunctionValue(AB$1,($V1398-evaluationDate)/365)</f>
        <v>1.1257102272889336E-3</v>
      </c>
      <c r="AC1398" s="78">
        <f>_xll.qlAbcdMathFunctionValue(AC$1,($V1398-evaluationDate)/365)</f>
        <v>1.6388962694778293E-4</v>
      </c>
      <c r="AD1398" s="78">
        <f>_xll.qlAbcdMathFunctionValue(AD$1,($V1398-evaluationDate)/365)</f>
        <v>1.639290568107716E-4</v>
      </c>
    </row>
    <row r="1399" spans="21:30">
      <c r="U1399" s="64" t="s">
        <v>99</v>
      </c>
      <c r="V1399" s="146">
        <f>_xll.qlCalendarAdvance(Calendar,V1398,U1399,,,trigger)</f>
        <v>49340</v>
      </c>
      <c r="W1399" s="78">
        <f>_xll.qlAbcdMathFunctionValue(W$1,($V1399-evaluationDate)/365)</f>
        <v>8.5633845305245915E-4</v>
      </c>
      <c r="X1399" s="78">
        <f>_xll.qlAbcdMathFunctionValue(X$1,($V1399-evaluationDate)/365)</f>
        <v>8.7006949623310128E-4</v>
      </c>
      <c r="Y1399" s="78">
        <f>_xll.qlAbcdMathFunctionValue(Y$1,($V1399-evaluationDate)/365)</f>
        <v>6.9659709208167353E-4</v>
      </c>
      <c r="Z1399" s="78">
        <f>_xll.qlAbcdMathFunctionValue(Z$1,($V1399-evaluationDate)/365)</f>
        <v>6.998190403206565E-4</v>
      </c>
      <c r="AA1399" s="78">
        <f>_xll.qlAbcdMathFunctionValue(AA$1,($V1399-evaluationDate)/365)</f>
        <v>1.0804651568778901E-3</v>
      </c>
      <c r="AB1399" s="78">
        <f>_xll.qlAbcdMathFunctionValue(AB$1,($V1399-evaluationDate)/365)</f>
        <v>1.1239790584358005E-3</v>
      </c>
      <c r="AC1399" s="78">
        <f>_xll.qlAbcdMathFunctionValue(AC$1,($V1399-evaluationDate)/365)</f>
        <v>1.6387267939262985E-4</v>
      </c>
      <c r="AD1399" s="78">
        <f>_xll.qlAbcdMathFunctionValue(AD$1,($V1399-evaluationDate)/365)</f>
        <v>1.6391198765043833E-4</v>
      </c>
    </row>
    <row r="1400" spans="21:30">
      <c r="U1400" s="64" t="s">
        <v>99</v>
      </c>
      <c r="V1400" s="146">
        <f>_xll.qlCalendarAdvance(Calendar,V1399,U1400,,,trigger)</f>
        <v>49347</v>
      </c>
      <c r="W1400" s="78">
        <f>_xll.qlAbcdMathFunctionValue(W$1,($V1400-evaluationDate)/365)</f>
        <v>8.553123028198458E-4</v>
      </c>
      <c r="X1400" s="78">
        <f>_xll.qlAbcdMathFunctionValue(X$1,($V1400-evaluationDate)/365)</f>
        <v>8.6900084528143608E-4</v>
      </c>
      <c r="Y1400" s="78">
        <f>_xll.qlAbcdMathFunctionValue(Y$1,($V1400-evaluationDate)/365)</f>
        <v>6.9610682848081969E-4</v>
      </c>
      <c r="Z1400" s="78">
        <f>_xll.qlAbcdMathFunctionValue(Z$1,($V1400-evaluationDate)/365)</f>
        <v>6.9931882314313556E-4</v>
      </c>
      <c r="AA1400" s="78">
        <f>_xll.qlAbcdMathFunctionValue(AA$1,($V1400-evaluationDate)/365)</f>
        <v>1.0788745062486342E-3</v>
      </c>
      <c r="AB1400" s="78">
        <f>_xll.qlAbcdMathFunctionValue(AB$1,($V1400-evaluationDate)/365)</f>
        <v>1.1222532261516954E-3</v>
      </c>
      <c r="AC1400" s="78">
        <f>_xll.qlAbcdMathFunctionValue(AC$1,($V1400-evaluationDate)/365)</f>
        <v>1.6385578413512494E-4</v>
      </c>
      <c r="AD1400" s="78">
        <f>_xll.qlAbcdMathFunctionValue(AD$1,($V1400-evaluationDate)/365)</f>
        <v>1.6389497110816839E-4</v>
      </c>
    </row>
    <row r="1401" spans="21:30">
      <c r="U1401" s="64" t="s">
        <v>99</v>
      </c>
      <c r="V1401" s="146">
        <f>_xll.qlCalendarAdvance(Calendar,V1400,U1401,,,trigger)</f>
        <v>49354</v>
      </c>
      <c r="W1401" s="78">
        <f>_xll.qlAbcdMathFunctionValue(W$1,($V1401-evaluationDate)/365)</f>
        <v>8.5428933545641074E-4</v>
      </c>
      <c r="X1401" s="78">
        <f>_xll.qlAbcdMathFunctionValue(X$1,($V1401-evaluationDate)/365)</f>
        <v>8.6793549008386337E-4</v>
      </c>
      <c r="Y1401" s="78">
        <f>_xll.qlAbcdMathFunctionValue(Y$1,($V1401-evaluationDate)/365)</f>
        <v>6.9561808124049909E-4</v>
      </c>
      <c r="Z1401" s="78">
        <f>_xll.qlAbcdMathFunctionValue(Z$1,($V1401-evaluationDate)/365)</f>
        <v>6.9882014865156605E-4</v>
      </c>
      <c r="AA1401" s="78">
        <f>_xll.qlAbcdMathFunctionValue(AA$1,($V1401-evaluationDate)/365)</f>
        <v>1.0772888161792618E-3</v>
      </c>
      <c r="AB1401" s="78">
        <f>_xll.qlAbcdMathFunctionValue(AB$1,($V1401-evaluationDate)/365)</f>
        <v>1.1205327163901636E-3</v>
      </c>
      <c r="AC1401" s="78">
        <f>_xll.qlAbcdMathFunctionValue(AC$1,($V1401-evaluationDate)/365)</f>
        <v>1.6383894103729412E-4</v>
      </c>
      <c r="AD1401" s="78">
        <f>_xll.qlAbcdMathFunctionValue(AD$1,($V1401-evaluationDate)/365)</f>
        <v>1.638780070454651E-4</v>
      </c>
    </row>
    <row r="1402" spans="21:30">
      <c r="U1402" s="64" t="s">
        <v>99</v>
      </c>
      <c r="V1402" s="146">
        <f>_xll.qlCalendarAdvance(Calendar,V1401,U1402,,,trigger)</f>
        <v>49361</v>
      </c>
      <c r="W1402" s="78">
        <f>_xll.qlAbcdMathFunctionValue(W$1,($V1402-evaluationDate)/365)</f>
        <v>8.5326954246892799E-4</v>
      </c>
      <c r="X1402" s="78">
        <f>_xll.qlAbcdMathFunctionValue(X$1,($V1402-evaluationDate)/365)</f>
        <v>8.6687342195681627E-4</v>
      </c>
      <c r="Y1402" s="78">
        <f>_xll.qlAbcdMathFunctionValue(Y$1,($V1402-evaluationDate)/365)</f>
        <v>6.9513084633970597E-4</v>
      </c>
      <c r="Z1402" s="78">
        <f>_xll.qlAbcdMathFunctionValue(Z$1,($V1402-evaluationDate)/365)</f>
        <v>6.9832301278131901E-4</v>
      </c>
      <c r="AA1402" s="78">
        <f>_xll.qlAbcdMathFunctionValue(AA$1,($V1402-evaluationDate)/365)</f>
        <v>1.075708073276351E-3</v>
      </c>
      <c r="AB1402" s="78">
        <f>_xll.qlAbcdMathFunctionValue(AB$1,($V1402-evaluationDate)/365)</f>
        <v>1.1188175151275617E-3</v>
      </c>
      <c r="AC1402" s="78">
        <f>_xll.qlAbcdMathFunctionValue(AC$1,($V1402-evaluationDate)/365)</f>
        <v>1.6382214996138968E-4</v>
      </c>
      <c r="AD1402" s="78">
        <f>_xll.qlAbcdMathFunctionValue(AD$1,($V1402-evaluationDate)/365)</f>
        <v>1.6386109532405665E-4</v>
      </c>
    </row>
    <row r="1403" spans="21:30">
      <c r="U1403" s="64" t="s">
        <v>99</v>
      </c>
      <c r="V1403" s="146">
        <f>_xll.qlCalendarAdvance(Calendar,V1402,U1403,,,trigger)</f>
        <v>49368</v>
      </c>
      <c r="W1403" s="78">
        <f>_xll.qlAbcdMathFunctionValue(W$1,($V1403-evaluationDate)/365)</f>
        <v>8.522529153787607E-4</v>
      </c>
      <c r="X1403" s="78">
        <f>_xll.qlAbcdMathFunctionValue(X$1,($V1403-evaluationDate)/365)</f>
        <v>8.6581463223088929E-4</v>
      </c>
      <c r="Y1403" s="78">
        <f>_xll.qlAbcdMathFunctionValue(Y$1,($V1403-evaluationDate)/365)</f>
        <v>6.9464511976416975E-4</v>
      </c>
      <c r="Z1403" s="78">
        <f>_xll.qlAbcdMathFunctionValue(Z$1,($V1403-evaluationDate)/365)</f>
        <v>6.9782741147439464E-4</v>
      </c>
      <c r="AA1403" s="78">
        <f>_xll.qlAbcdMathFunctionValue(AA$1,($V1403-evaluationDate)/365)</f>
        <v>1.0741322641705511E-3</v>
      </c>
      <c r="AB1403" s="78">
        <f>_xll.qlAbcdMathFunctionValue(AB$1,($V1403-evaluationDate)/365)</f>
        <v>1.1171076083631162E-3</v>
      </c>
      <c r="AC1403" s="78">
        <f>_xll.qlAbcdMathFunctionValue(AC$1,($V1403-evaluationDate)/365)</f>
        <v>1.6380541076989064E-4</v>
      </c>
      <c r="AD1403" s="78">
        <f>_xll.qlAbcdMathFunctionValue(AD$1,($V1403-evaluationDate)/365)</f>
        <v>1.6384423580589674E-4</v>
      </c>
    </row>
    <row r="1404" spans="21:30">
      <c r="U1404" s="64" t="s">
        <v>99</v>
      </c>
      <c r="V1404" s="146">
        <f>_xll.qlCalendarAdvance(Calendar,V1403,U1404,,,trigger)</f>
        <v>49375</v>
      </c>
      <c r="W1404" s="78">
        <f>_xll.qlAbcdMathFunctionValue(W$1,($V1404-evaluationDate)/365)</f>
        <v>8.5123944572189163E-4</v>
      </c>
      <c r="X1404" s="78">
        <f>_xll.qlAbcdMathFunctionValue(X$1,($V1404-evaluationDate)/365)</f>
        <v>8.647591122508759E-4</v>
      </c>
      <c r="Y1404" s="78">
        <f>_xll.qlAbcdMathFunctionValue(Y$1,($V1404-evaluationDate)/365)</f>
        <v>6.9416089750637085E-4</v>
      </c>
      <c r="Z1404" s="78">
        <f>_xll.qlAbcdMathFunctionValue(Z$1,($V1404-evaluationDate)/365)</f>
        <v>6.9733334067943915E-4</v>
      </c>
      <c r="AA1404" s="78">
        <f>_xll.qlAbcdMathFunctionValue(AA$1,($V1404-evaluationDate)/365)</f>
        <v>1.0725613755166224E-3</v>
      </c>
      <c r="AB1404" s="78">
        <f>_xll.qlAbcdMathFunctionValue(AB$1,($V1404-evaluationDate)/365)</f>
        <v>1.1154029821189844E-3</v>
      </c>
      <c r="AC1404" s="78">
        <f>_xll.qlAbcdMathFunctionValue(AC$1,($V1404-evaluationDate)/365)</f>
        <v>1.6378872332550352E-4</v>
      </c>
      <c r="AD1404" s="78">
        <f>_xll.qlAbcdMathFunctionValue(AD$1,($V1404-evaluationDate)/365)</f>
        <v>1.6382742835316518E-4</v>
      </c>
    </row>
    <row r="1405" spans="21:30">
      <c r="U1405" s="64" t="s">
        <v>99</v>
      </c>
      <c r="V1405" s="146">
        <f>_xll.qlCalendarAdvance(Calendar,V1404,U1405,,,trigger)</f>
        <v>49382</v>
      </c>
      <c r="W1405" s="78">
        <f>_xll.qlAbcdMathFunctionValue(W$1,($V1405-evaluationDate)/365)</f>
        <v>8.5022912504895349E-4</v>
      </c>
      <c r="X1405" s="78">
        <f>_xll.qlAbcdMathFunctionValue(X$1,($V1405-evaluationDate)/365)</f>
        <v>8.6370685337580644E-4</v>
      </c>
      <c r="Y1405" s="78">
        <f>_xll.qlAbcdMathFunctionValue(Y$1,($V1405-evaluationDate)/365)</f>
        <v>6.9367817556555589E-4</v>
      </c>
      <c r="Z1405" s="78">
        <f>_xll.qlAbcdMathFunctionValue(Z$1,($V1405-evaluationDate)/365)</f>
        <v>6.9684079635176296E-4</v>
      </c>
      <c r="AA1405" s="78">
        <f>_xll.qlAbcdMathFunctionValue(AA$1,($V1405-evaluationDate)/365)</f>
        <v>1.0709953939934745E-3</v>
      </c>
      <c r="AB1405" s="78">
        <f>_xll.qlAbcdMathFunctionValue(AB$1,($V1405-evaluationDate)/365)</f>
        <v>1.1137036224403156E-3</v>
      </c>
      <c r="AC1405" s="78">
        <f>_xll.qlAbcdMathFunctionValue(AC$1,($V1405-evaluationDate)/365)</f>
        <v>1.6377208749116277E-4</v>
      </c>
      <c r="AD1405" s="78">
        <f>_xll.qlAbcdMathFunctionValue(AD$1,($V1405-evaluationDate)/365)</f>
        <v>1.6381067282826849E-4</v>
      </c>
    </row>
    <row r="1406" spans="21:30">
      <c r="U1406" s="64" t="s">
        <v>99</v>
      </c>
      <c r="V1406" s="146">
        <f>_xll.qlCalendarAdvance(Calendar,V1405,U1406,,,trigger)</f>
        <v>49389</v>
      </c>
      <c r="W1406" s="78">
        <f>_xll.qlAbcdMathFunctionValue(W$1,($V1406-evaluationDate)/365)</f>
        <v>8.4922194492525452E-4</v>
      </c>
      <c r="X1406" s="78">
        <f>_xll.qlAbcdMathFunctionValue(X$1,($V1406-evaluationDate)/365)</f>
        <v>8.6265784697898019E-4</v>
      </c>
      <c r="Y1406" s="78">
        <f>_xll.qlAbcdMathFunctionValue(Y$1,($V1406-evaluationDate)/365)</f>
        <v>6.931969499477526E-4</v>
      </c>
      <c r="Z1406" s="78">
        <f>_xll.qlAbcdMathFunctionValue(Z$1,($V1406-evaluationDate)/365)</f>
        <v>6.9634977445335547E-4</v>
      </c>
      <c r="AA1406" s="78">
        <f>_xll.qlAbcdMathFunctionValue(AA$1,($V1406-evaluationDate)/365)</f>
        <v>1.0694343063041986E-3</v>
      </c>
      <c r="AB1406" s="78">
        <f>_xll.qlAbcdMathFunctionValue(AB$1,($V1406-evaluationDate)/365)</f>
        <v>1.1120095153953032E-3</v>
      </c>
      <c r="AC1406" s="78">
        <f>_xll.qlAbcdMathFunctionValue(AC$1,($V1406-evaluationDate)/365)</f>
        <v>1.6375550313003134E-4</v>
      </c>
      <c r="AD1406" s="78">
        <f>_xll.qlAbcdMathFunctionValue(AD$1,($V1406-evaluationDate)/365)</f>
        <v>1.6379396909384033E-4</v>
      </c>
    </row>
    <row r="1407" spans="21:30">
      <c r="U1407" s="64" t="s">
        <v>99</v>
      </c>
      <c r="V1407" s="146">
        <f>_xll.qlCalendarAdvance(Calendar,V1406,U1407,,,trigger)</f>
        <v>49396</v>
      </c>
      <c r="W1407" s="78">
        <f>_xll.qlAbcdMathFunctionValue(W$1,($V1407-evaluationDate)/365)</f>
        <v>8.4821789693081072E-4</v>
      </c>
      <c r="X1407" s="78">
        <f>_xll.qlAbcdMathFunctionValue(X$1,($V1407-evaluationDate)/365)</f>
        <v>8.6161208444800489E-4</v>
      </c>
      <c r="Y1407" s="78">
        <f>_xll.qlAbcdMathFunctionValue(Y$1,($V1407-evaluationDate)/365)</f>
        <v>6.9271721666578495E-4</v>
      </c>
      <c r="Z1407" s="78">
        <f>_xll.qlAbcdMathFunctionValue(Z$1,($V1407-evaluationDate)/365)</f>
        <v>6.9586027095290342E-4</v>
      </c>
      <c r="AA1407" s="78">
        <f>_xll.qlAbcdMathFunctionValue(AA$1,($V1407-evaluationDate)/365)</f>
        <v>1.0678780991761078E-3</v>
      </c>
      <c r="AB1407" s="78">
        <f>_xll.qlAbcdMathFunctionValue(AB$1,($V1407-evaluationDate)/365)</f>
        <v>1.1103206470752477E-3</v>
      </c>
      <c r="AC1407" s="78">
        <f>_xll.qlAbcdMathFunctionValue(AC$1,($V1407-evaluationDate)/365)</f>
        <v>1.6373897010550135E-4</v>
      </c>
      <c r="AD1407" s="78">
        <f>_xll.qlAbcdMathFunctionValue(AD$1,($V1407-evaluationDate)/365)</f>
        <v>1.6377731701274227E-4</v>
      </c>
    </row>
    <row r="1408" spans="21:30">
      <c r="U1408" s="64" t="s">
        <v>99</v>
      </c>
      <c r="V1408" s="146">
        <f>_xll.qlCalendarAdvance(Calendar,V1407,U1408,,,trigger)</f>
        <v>49403</v>
      </c>
      <c r="W1408" s="78">
        <f>_xll.qlAbcdMathFunctionValue(W$1,($V1408-evaluationDate)/365)</f>
        <v>8.4721697266037024E-4</v>
      </c>
      <c r="X1408" s="78">
        <f>_xll.qlAbcdMathFunctionValue(X$1,($V1408-evaluationDate)/365)</f>
        <v>8.6056955718482795E-4</v>
      </c>
      <c r="Y1408" s="78">
        <f>_xll.qlAbcdMathFunctionValue(Y$1,($V1408-evaluationDate)/365)</f>
        <v>6.9223897173928753E-4</v>
      </c>
      <c r="Z1408" s="78">
        <f>_xll.qlAbcdMathFunctionValue(Z$1,($V1408-evaluationDate)/365)</f>
        <v>6.9537228182580595E-4</v>
      </c>
      <c r="AA1408" s="78">
        <f>_xll.qlAbcdMathFunctionValue(AA$1,($V1408-evaluationDate)/365)</f>
        <v>1.0663267593607687E-3</v>
      </c>
      <c r="AB1408" s="78">
        <f>_xll.qlAbcdMathFunctionValue(AB$1,($V1408-evaluationDate)/365)</f>
        <v>1.1086370035946079E-3</v>
      </c>
      <c r="AC1408" s="78">
        <f>_xll.qlAbcdMathFunctionValue(AC$1,($V1408-evaluationDate)/365)</f>
        <v>1.6372248828119441E-4</v>
      </c>
      <c r="AD1408" s="78">
        <f>_xll.qlAbcdMathFunctionValue(AD$1,($V1408-evaluationDate)/365)</f>
        <v>1.637607164480642E-4</v>
      </c>
    </row>
    <row r="1409" spans="21:30">
      <c r="U1409" s="64" t="s">
        <v>99</v>
      </c>
      <c r="V1409" s="146">
        <f>_xll.qlCalendarAdvance(Calendar,V1408,U1409,,,trigger)</f>
        <v>49410</v>
      </c>
      <c r="W1409" s="78">
        <f>_xll.qlAbcdMathFunctionValue(W$1,($V1409-evaluationDate)/365)</f>
        <v>8.4621916372344414E-4</v>
      </c>
      <c r="X1409" s="78">
        <f>_xll.qlAbcdMathFunctionValue(X$1,($V1409-evaluationDate)/365)</f>
        <v>8.5953025660577347E-4</v>
      </c>
      <c r="Y1409" s="78">
        <f>_xll.qlAbcdMathFunctionValue(Y$1,($V1409-evaluationDate)/365)</f>
        <v>6.917622111947203E-4</v>
      </c>
      <c r="Z1409" s="78">
        <f>_xll.qlAbcdMathFunctionValue(Z$1,($V1409-evaluationDate)/365)</f>
        <v>6.9488580305419184E-4</v>
      </c>
      <c r="AA1409" s="78">
        <f>_xll.qlAbcdMathFunctionValue(AA$1,($V1409-evaluationDate)/365)</f>
        <v>1.0647802736340397E-3</v>
      </c>
      <c r="AB1409" s="78">
        <f>_xll.qlAbcdMathFunctionValue(AB$1,($V1409-evaluationDate)/365)</f>
        <v>1.1069585710910611E-3</v>
      </c>
      <c r="AC1409" s="78">
        <f>_xll.qlAbcdMathFunctionValue(AC$1,($V1409-evaluationDate)/365)</f>
        <v>1.6370605752096234E-4</v>
      </c>
      <c r="AD1409" s="78">
        <f>_xll.qlAbcdMathFunctionValue(AD$1,($V1409-evaluationDate)/365)</f>
        <v>1.6374416726312491E-4</v>
      </c>
    </row>
    <row r="1410" spans="21:30">
      <c r="U1410" s="64" t="s">
        <v>99</v>
      </c>
      <c r="V1410" s="146">
        <f>_xll.qlCalendarAdvance(Calendar,V1409,U1410,,,trigger)</f>
        <v>49417</v>
      </c>
      <c r="W1410" s="78">
        <f>_xll.qlAbcdMathFunctionValue(W$1,($V1410-evaluationDate)/365)</f>
        <v>8.4522446174432962E-4</v>
      </c>
      <c r="X1410" s="78">
        <f>_xll.qlAbcdMathFunctionValue(X$1,($V1410-evaluationDate)/365)</f>
        <v>8.5849417414157346E-4</v>
      </c>
      <c r="Y1410" s="78">
        <f>_xll.qlAbcdMathFunctionValue(Y$1,($V1410-evaluationDate)/365)</f>
        <v>6.9128693106538207E-4</v>
      </c>
      <c r="Z1410" s="78">
        <f>_xll.qlAbcdMathFunctionValue(Z$1,($V1410-evaluationDate)/365)</f>
        <v>6.9440083062693352E-4</v>
      </c>
      <c r="AA1410" s="78">
        <f>_xll.qlAbcdMathFunctionValue(AA$1,($V1410-evaluationDate)/365)</f>
        <v>1.0632386287960992E-3</v>
      </c>
      <c r="AB1410" s="78">
        <f>_xll.qlAbcdMathFunctionValue(AB$1,($V1410-evaluationDate)/365)</f>
        <v>1.1052853357255516E-3</v>
      </c>
      <c r="AC1410" s="78">
        <f>_xll.qlAbcdMathFunctionValue(AC$1,($V1410-evaluationDate)/365)</f>
        <v>1.6368967768888752E-4</v>
      </c>
      <c r="AD1410" s="78">
        <f>_xll.qlAbcdMathFunctionValue(AD$1,($V1410-evaluationDate)/365)</f>
        <v>1.6372766932147266E-4</v>
      </c>
    </row>
    <row r="1411" spans="21:30">
      <c r="U1411" s="64" t="s">
        <v>99</v>
      </c>
      <c r="V1411" s="146">
        <f>_xll.qlCalendarAdvance(Calendar,V1410,U1411,,,trigger)</f>
        <v>49424</v>
      </c>
      <c r="W1411" s="78">
        <f>_xll.qlAbcdMathFunctionValue(W$1,($V1411-evaluationDate)/365)</f>
        <v>8.4423285836213928E-4</v>
      </c>
      <c r="X1411" s="78">
        <f>_xll.qlAbcdMathFunctionValue(X$1,($V1411-evaluationDate)/365)</f>
        <v>8.5746130123740233E-4</v>
      </c>
      <c r="Y1411" s="78">
        <f>_xll.qlAbcdMathFunctionValue(Y$1,($V1411-evaluationDate)/365)</f>
        <v>6.9081312739142486E-4</v>
      </c>
      <c r="Z1411" s="78">
        <f>_xll.qlAbcdMathFunctionValue(Z$1,($V1411-evaluationDate)/365)</f>
        <v>6.9391736053966405E-4</v>
      </c>
      <c r="AA1411" s="78">
        <f>_xll.qlAbcdMathFunctionValue(AA$1,($V1411-evaluationDate)/365)</f>
        <v>1.0617018116714826E-3</v>
      </c>
      <c r="AB1411" s="78">
        <f>_xll.qlAbcdMathFunctionValue(AB$1,($V1411-evaluationDate)/365)</f>
        <v>1.1036172836823488E-3</v>
      </c>
      <c r="AC1411" s="78">
        <f>_xll.qlAbcdMathFunctionValue(AC$1,($V1411-evaluationDate)/365)</f>
        <v>1.6367334864928352E-4</v>
      </c>
      <c r="AD1411" s="78">
        <f>_xll.qlAbcdMathFunctionValue(AD$1,($V1411-evaluationDate)/365)</f>
        <v>1.6371122248688566E-4</v>
      </c>
    </row>
    <row r="1412" spans="21:30">
      <c r="U1412" s="64" t="s">
        <v>99</v>
      </c>
      <c r="V1412" s="146">
        <f>_xll.qlCalendarAdvance(Calendar,V1411,U1412,,,trigger)</f>
        <v>49431</v>
      </c>
      <c r="W1412" s="78">
        <f>_xll.qlAbcdMathFunctionValue(W$1,($V1412-evaluationDate)/365)</f>
        <v>8.4324434523082509E-4</v>
      </c>
      <c r="X1412" s="78">
        <f>_xll.qlAbcdMathFunctionValue(X$1,($V1412-evaluationDate)/365)</f>
        <v>8.5643162935290947E-4</v>
      </c>
      <c r="Y1412" s="78">
        <f>_xll.qlAbcdMathFunctionValue(Y$1,($V1412-evaluationDate)/365)</f>
        <v>6.9034079621986739E-4</v>
      </c>
      <c r="Z1412" s="78">
        <f>_xll.qlAbcdMathFunctionValue(Z$1,($V1412-evaluationDate)/365)</f>
        <v>6.9343538879479167E-4</v>
      </c>
      <c r="AA1412" s="78">
        <f>_xll.qlAbcdMathFunctionValue(AA$1,($V1412-evaluationDate)/365)</f>
        <v>1.060169809109114E-3</v>
      </c>
      <c r="AB1412" s="78">
        <f>_xll.qlAbcdMathFunctionValue(AB$1,($V1412-evaluationDate)/365)</f>
        <v>1.1019544011690978E-3</v>
      </c>
      <c r="AC1412" s="78">
        <f>_xll.qlAbcdMathFunctionValue(AC$1,($V1412-evaluationDate)/365)</f>
        <v>1.6365707026669556E-4</v>
      </c>
      <c r="AD1412" s="78">
        <f>_xll.qlAbcdMathFunctionValue(AD$1,($V1412-evaluationDate)/365)</f>
        <v>1.6369482662337257E-4</v>
      </c>
    </row>
    <row r="1413" spans="21:30">
      <c r="U1413" s="64" t="s">
        <v>99</v>
      </c>
      <c r="V1413" s="146">
        <f>_xll.qlCalendarAdvance(Calendar,V1412,U1413,,,trigger)</f>
        <v>49438</v>
      </c>
      <c r="W1413" s="78">
        <f>_xll.qlAbcdMathFunctionValue(W$1,($V1413-evaluationDate)/365)</f>
        <v>8.4225891401920497E-4</v>
      </c>
      <c r="X1413" s="78">
        <f>_xll.qlAbcdMathFunctionValue(X$1,($V1413-evaluationDate)/365)</f>
        <v>8.5540514996225014E-4</v>
      </c>
      <c r="Y1413" s="78">
        <f>_xll.qlAbcdMathFunctionValue(Y$1,($V1413-evaluationDate)/365)</f>
        <v>6.8986993360460862E-4</v>
      </c>
      <c r="Z1413" s="78">
        <f>_xll.qlAbcdMathFunctionValue(Z$1,($V1413-evaluationDate)/365)</f>
        <v>6.9295491140151477E-4</v>
      </c>
      <c r="AA1413" s="78">
        <f>_xll.qlAbcdMathFunctionValue(AA$1,($V1413-evaluationDate)/365)</f>
        <v>1.0586426079823353E-3</v>
      </c>
      <c r="AB1413" s="78">
        <f>_xll.qlAbcdMathFunctionValue(AB$1,($V1413-evaluationDate)/365)</f>
        <v>1.1002966744168706E-3</v>
      </c>
      <c r="AC1413" s="78">
        <f>_xll.qlAbcdMathFunctionValue(AC$1,($V1413-evaluationDate)/365)</f>
        <v>1.63640842405901E-4</v>
      </c>
      <c r="AD1413" s="78">
        <f>_xll.qlAbcdMathFunctionValue(AD$1,($V1413-evaluationDate)/365)</f>
        <v>1.6367848159517311E-4</v>
      </c>
    </row>
    <row r="1414" spans="21:30">
      <c r="U1414" s="64" t="s">
        <v>99</v>
      </c>
      <c r="V1414" s="146">
        <f>_xll.qlCalendarAdvance(Calendar,V1413,U1414,,,trigger)</f>
        <v>49445</v>
      </c>
      <c r="W1414" s="78">
        <f>_xll.qlAbcdMathFunctionValue(W$1,($V1414-evaluationDate)/365)</f>
        <v>8.4127655641098691E-4</v>
      </c>
      <c r="X1414" s="78">
        <f>_xll.qlAbcdMathFunctionValue(X$1,($V1414-evaluationDate)/365)</f>
        <v>8.5438185455411798E-4</v>
      </c>
      <c r="Y1414" s="78">
        <f>_xll.qlAbcdMathFunctionValue(Y$1,($V1414-evaluationDate)/365)</f>
        <v>6.8940053560644034E-4</v>
      </c>
      <c r="Z1414" s="78">
        <f>_xll.qlAbcdMathFunctionValue(Z$1,($V1414-evaluationDate)/365)</f>
        <v>6.9247592437583696E-4</v>
      </c>
      <c r="AA1414" s="78">
        <f>_xll.qlAbcdMathFunctionValue(AA$1,($V1414-evaluationDate)/365)</f>
        <v>1.0571201951889392E-3</v>
      </c>
      <c r="AB1414" s="78">
        <f>_xll.qlAbcdMathFunctionValue(AB$1,($V1414-evaluationDate)/365)</f>
        <v>1.0986440896802183E-3</v>
      </c>
      <c r="AC1414" s="78">
        <f>_xll.qlAbcdMathFunctionValue(AC$1,($V1414-evaluationDate)/365)</f>
        <v>1.6362466493190976E-4</v>
      </c>
      <c r="AD1414" s="78">
        <f>_xll.qlAbcdMathFunctionValue(AD$1,($V1414-evaluationDate)/365)</f>
        <v>1.6366218726675841E-4</v>
      </c>
    </row>
    <row r="1415" spans="21:30">
      <c r="U1415" s="64" t="s">
        <v>99</v>
      </c>
      <c r="V1415" s="146">
        <f>_xll.qlCalendarAdvance(Calendar,V1414,U1415,,,trigger)</f>
        <v>49452</v>
      </c>
      <c r="W1415" s="78">
        <f>_xll.qlAbcdMathFunctionValue(W$1,($V1415-evaluationDate)/365)</f>
        <v>8.4029726410479299E-4</v>
      </c>
      <c r="X1415" s="78">
        <f>_xll.qlAbcdMathFunctionValue(X$1,($V1415-evaluationDate)/365)</f>
        <v>8.5336173463177486E-4</v>
      </c>
      <c r="Y1415" s="78">
        <f>_xll.qlAbcdMathFunctionValue(Y$1,($V1415-evaluationDate)/365)</f>
        <v>6.8893259829306056E-4</v>
      </c>
      <c r="Z1415" s="78">
        <f>_xll.qlAbcdMathFunctionValue(Z$1,($V1415-evaluationDate)/365)</f>
        <v>6.919984237405808E-4</v>
      </c>
      <c r="AA1415" s="78">
        <f>_xll.qlAbcdMathFunctionValue(AA$1,($V1415-evaluationDate)/365)</f>
        <v>1.055602557651197E-3</v>
      </c>
      <c r="AB1415" s="78">
        <f>_xll.qlAbcdMathFunctionValue(AB$1,($V1415-evaluationDate)/365)</f>
        <v>1.0969966332372188E-3</v>
      </c>
      <c r="AC1415" s="78">
        <f>_xll.qlAbcdMathFunctionValue(AC$1,($V1415-evaluationDate)/365)</f>
        <v>1.6360853770996489E-4</v>
      </c>
      <c r="AD1415" s="78">
        <f>_xll.qlAbcdMathFunctionValue(AD$1,($V1415-evaluationDate)/365)</f>
        <v>1.6364594350283166E-4</v>
      </c>
    </row>
    <row r="1416" spans="21:30">
      <c r="U1416" s="64" t="s">
        <v>99</v>
      </c>
      <c r="V1416" s="146">
        <f>_xll.qlCalendarAdvance(Calendar,V1415,U1416,,,trigger)</f>
        <v>49459</v>
      </c>
      <c r="W1416" s="78">
        <f>_xll.qlAbcdMathFunctionValue(W$1,($V1416-evaluationDate)/365)</f>
        <v>8.3932102881418419E-4</v>
      </c>
      <c r="X1416" s="78">
        <f>_xll.qlAbcdMathFunctionValue(X$1,($V1416-evaluationDate)/365)</f>
        <v>8.5234478171308261E-4</v>
      </c>
      <c r="Y1416" s="78">
        <f>_xll.qlAbcdMathFunctionValue(Y$1,($V1416-evaluationDate)/365)</f>
        <v>6.8846611773908627E-4</v>
      </c>
      <c r="Z1416" s="78">
        <f>_xll.qlAbcdMathFunctionValue(Z$1,($V1416-evaluationDate)/365)</f>
        <v>6.9152240552540294E-4</v>
      </c>
      <c r="AA1416" s="78">
        <f>_xll.qlAbcdMathFunctionValue(AA$1,($V1416-evaluationDate)/365)</f>
        <v>1.0540896823158904E-3</v>
      </c>
      <c r="AB1416" s="78">
        <f>_xll.qlAbcdMathFunctionValue(AB$1,($V1416-evaluationDate)/365)</f>
        <v>1.0953542913895286E-3</v>
      </c>
      <c r="AC1416" s="78">
        <f>_xll.qlAbcdMathFunctionValue(AC$1,($V1416-evaluationDate)/365)</f>
        <v>1.6359246060554297E-4</v>
      </c>
      <c r="AD1416" s="78">
        <f>_xll.qlAbcdMathFunctionValue(AD$1,($V1416-evaluationDate)/365)</f>
        <v>1.6362975016832849E-4</v>
      </c>
    </row>
    <row r="1417" spans="21:30">
      <c r="U1417" s="64" t="s">
        <v>99</v>
      </c>
      <c r="V1417" s="146">
        <f>_xll.qlCalendarAdvance(Calendar,V1416,U1417,,,trigger)</f>
        <v>49466</v>
      </c>
      <c r="W1417" s="78">
        <f>_xll.qlAbcdMathFunctionValue(W$1,($V1417-evaluationDate)/365)</f>
        <v>8.3834784226768369E-4</v>
      </c>
      <c r="X1417" s="78">
        <f>_xll.qlAbcdMathFunctionValue(X$1,($V1417-evaluationDate)/365)</f>
        <v>8.5133098733053219E-4</v>
      </c>
      <c r="Y1417" s="78">
        <f>_xll.qlAbcdMathFunctionValue(Y$1,($V1417-evaluationDate)/365)</f>
        <v>6.8800109002606531E-4</v>
      </c>
      <c r="Z1417" s="78">
        <f>_xll.qlAbcdMathFunctionValue(Z$1,($V1417-evaluationDate)/365)</f>
        <v>6.9104786576680761E-4</v>
      </c>
      <c r="AA1417" s="78">
        <f>_xll.qlAbcdMathFunctionValue(AA$1,($V1417-evaluationDate)/365)</f>
        <v>1.0525815561543386E-3</v>
      </c>
      <c r="AB1417" s="78">
        <f>_xll.qlAbcdMathFunctionValue(AB$1,($V1417-evaluationDate)/365)</f>
        <v>1.0937170504624291E-3</v>
      </c>
      <c r="AC1417" s="78">
        <f>_xll.qlAbcdMathFunctionValue(AC$1,($V1417-evaluationDate)/365)</f>
        <v>1.6357643348435461E-4</v>
      </c>
      <c r="AD1417" s="78">
        <f>_xll.qlAbcdMathFunctionValue(AD$1,($V1417-evaluationDate)/365)</f>
        <v>1.6361360712841748E-4</v>
      </c>
    </row>
    <row r="1418" spans="21:30">
      <c r="U1418" s="64" t="s">
        <v>99</v>
      </c>
      <c r="V1418" s="146">
        <f>_xll.qlCalendarAdvance(Calendar,V1417,U1418,,,trigger)</f>
        <v>49473</v>
      </c>
      <c r="W1418" s="78">
        <f>_xll.qlAbcdMathFunctionValue(W$1,($V1418-evaluationDate)/365)</f>
        <v>8.3737769620879942E-4</v>
      </c>
      <c r="X1418" s="78">
        <f>_xll.qlAbcdMathFunctionValue(X$1,($V1418-evaluationDate)/365)</f>
        <v>8.5032034303127255E-4</v>
      </c>
      <c r="Y1418" s="78">
        <f>_xll.qlAbcdMathFunctionValue(Y$1,($V1418-evaluationDate)/365)</f>
        <v>6.8753751124248953E-4</v>
      </c>
      <c r="Z1418" s="78">
        <f>_xll.qlAbcdMathFunctionValue(Z$1,($V1418-evaluationDate)/365)</f>
        <v>6.9057480050816031E-4</v>
      </c>
      <c r="AA1418" s="78">
        <f>_xll.qlAbcdMathFunctionValue(AA$1,($V1418-evaluationDate)/365)</f>
        <v>1.0510781661624263E-3</v>
      </c>
      <c r="AB1418" s="78">
        <f>_xll.qlAbcdMathFunctionValue(AB$1,($V1418-evaluationDate)/365)</f>
        <v>1.092084896804875E-3</v>
      </c>
      <c r="AC1418" s="78">
        <f>_xll.qlAbcdMathFunctionValue(AC$1,($V1418-evaluationDate)/365)</f>
        <v>1.6356045621234488E-4</v>
      </c>
      <c r="AD1418" s="78">
        <f>_xll.qlAbcdMathFunctionValue(AD$1,($V1418-evaluationDate)/365)</f>
        <v>1.6359751424850058E-4</v>
      </c>
    </row>
    <row r="1419" spans="21:30">
      <c r="U1419" s="64" t="s">
        <v>99</v>
      </c>
      <c r="V1419" s="146">
        <f>_xll.qlCalendarAdvance(Calendar,V1418,U1419,,,trigger)</f>
        <v>49480</v>
      </c>
      <c r="W1419" s="78">
        <f>_xll.qlAbcdMathFunctionValue(W$1,($V1419-evaluationDate)/365)</f>
        <v>8.3641058239604577E-4</v>
      </c>
      <c r="X1419" s="78">
        <f>_xll.qlAbcdMathFunctionValue(X$1,($V1419-evaluationDate)/365)</f>
        <v>8.4931284037713948E-4</v>
      </c>
      <c r="Y1419" s="78">
        <f>_xll.qlAbcdMathFunctionValue(Y$1,($V1419-evaluationDate)/365)</f>
        <v>6.8707537748380538E-4</v>
      </c>
      <c r="Z1419" s="78">
        <f>_xll.qlAbcdMathFunctionValue(Z$1,($V1419-evaluationDate)/365)</f>
        <v>6.9010320579970114E-4</v>
      </c>
      <c r="AA1419" s="78">
        <f>_xll.qlAbcdMathFunctionValue(AA$1,($V1419-evaluationDate)/365)</f>
        <v>1.04957949936063E-3</v>
      </c>
      <c r="AB1419" s="78">
        <f>_xll.qlAbcdMathFunctionValue(AB$1,($V1419-evaluationDate)/365)</f>
        <v>1.090457816789539E-3</v>
      </c>
      <c r="AC1419" s="78">
        <f>_xll.qlAbcdMathFunctionValue(AC$1,($V1419-evaluationDate)/365)</f>
        <v>1.6354452865569372E-4</v>
      </c>
      <c r="AD1419" s="78">
        <f>_xll.qlAbcdMathFunctionValue(AD$1,($V1419-evaluationDate)/365)</f>
        <v>1.6358147139421369E-4</v>
      </c>
    </row>
    <row r="1420" spans="21:30">
      <c r="U1420" s="64" t="s">
        <v>99</v>
      </c>
      <c r="V1420" s="146">
        <f>_xll.qlCalendarAdvance(Calendar,V1419,U1420,,,trigger)</f>
        <v>49487</v>
      </c>
      <c r="W1420" s="78">
        <f>_xll.qlAbcdMathFunctionValue(W$1,($V1420-evaluationDate)/365)</f>
        <v>8.3544649260296818E-4</v>
      </c>
      <c r="X1420" s="78">
        <f>_xll.qlAbcdMathFunctionValue(X$1,($V1420-evaluationDate)/365)</f>
        <v>8.483084709446859E-4</v>
      </c>
      <c r="Y1420" s="78">
        <f>_xll.qlAbcdMathFunctionValue(Y$1,($V1420-evaluationDate)/365)</f>
        <v>6.8661468485242715E-4</v>
      </c>
      <c r="Z1420" s="78">
        <f>_xll.qlAbcdMathFunctionValue(Z$1,($V1420-evaluationDate)/365)</f>
        <v>6.89633077698559E-4</v>
      </c>
      <c r="AA1420" s="78">
        <f>_xll.qlAbcdMathFunctionValue(AA$1,($V1420-evaluationDate)/365)</f>
        <v>1.0480855427940478E-3</v>
      </c>
      <c r="AB1420" s="78">
        <f>_xll.qlAbcdMathFunctionValue(AB$1,($V1420-evaluationDate)/365)</f>
        <v>1.0888357968128614E-3</v>
      </c>
      <c r="AC1420" s="78">
        <f>_xll.qlAbcdMathFunctionValue(AC$1,($V1420-evaluationDate)/365)</f>
        <v>1.6352865068081638E-4</v>
      </c>
      <c r="AD1420" s="78">
        <f>_xll.qlAbcdMathFunctionValue(AD$1,($V1420-evaluationDate)/365)</f>
        <v>1.6356547843142697E-4</v>
      </c>
    </row>
    <row r="1421" spans="21:30">
      <c r="U1421" s="64" t="s">
        <v>99</v>
      </c>
      <c r="V1421" s="146">
        <f>_xll.qlCalendarAdvance(Calendar,V1420,U1421,,,trigger)</f>
        <v>49494</v>
      </c>
      <c r="W1421" s="78">
        <f>_xll.qlAbcdMathFunctionValue(W$1,($V1421-evaluationDate)/365)</f>
        <v>8.3448541861816166E-4</v>
      </c>
      <c r="X1421" s="78">
        <f>_xll.qlAbcdMathFunctionValue(X$1,($V1421-evaluationDate)/365)</f>
        <v>8.4730722632520657E-4</v>
      </c>
      <c r="Y1421" s="78">
        <f>_xll.qlAbcdMathFunctionValue(Y$1,($V1421-evaluationDate)/365)</f>
        <v>6.8615542945774728E-4</v>
      </c>
      <c r="Z1421" s="78">
        <f>_xll.qlAbcdMathFunctionValue(Z$1,($V1421-evaluationDate)/365)</f>
        <v>6.891644122687631E-4</v>
      </c>
      <c r="AA1421" s="78">
        <f>_xll.qlAbcdMathFunctionValue(AA$1,($V1421-evaluationDate)/365)</f>
        <v>1.0465962835324207E-3</v>
      </c>
      <c r="AB1421" s="78">
        <f>_xll.qlAbcdMathFunctionValue(AB$1,($V1421-evaluationDate)/365)</f>
        <v>1.0872188232950899E-3</v>
      </c>
      <c r="AC1421" s="78">
        <f>_xll.qlAbcdMathFunctionValue(AC$1,($V1421-evaluationDate)/365)</f>
        <v>1.6351282215436395E-4</v>
      </c>
      <c r="AD1421" s="78">
        <f>_xll.qlAbcdMathFunctionValue(AD$1,($V1421-evaluationDate)/365)</f>
        <v>1.6354953522624538E-4</v>
      </c>
    </row>
    <row r="1422" spans="21:30">
      <c r="U1422" s="64" t="s">
        <v>99</v>
      </c>
      <c r="V1422" s="146">
        <f>_xll.qlCalendarAdvance(Calendar,V1421,U1422,,,trigger)</f>
        <v>49501</v>
      </c>
      <c r="W1422" s="78">
        <f>_xll.qlAbcdMathFunctionValue(W$1,($V1422-evaluationDate)/365)</f>
        <v>8.3352735224529351E-4</v>
      </c>
      <c r="X1422" s="78">
        <f>_xll.qlAbcdMathFunctionValue(X$1,($V1422-evaluationDate)/365)</f>
        <v>8.4630909812476748E-4</v>
      </c>
      <c r="Y1422" s="78">
        <f>_xll.qlAbcdMathFunctionValue(Y$1,($V1422-evaluationDate)/365)</f>
        <v>6.856976074161485E-4</v>
      </c>
      <c r="Z1422" s="78">
        <f>_xll.qlAbcdMathFunctionValue(Z$1,($V1422-evaluationDate)/365)</f>
        <v>6.8869720558125725E-4</v>
      </c>
      <c r="AA1422" s="78">
        <f>_xll.qlAbcdMathFunctionValue(AA$1,($V1422-evaluationDate)/365)</f>
        <v>1.0451117086701612E-3</v>
      </c>
      <c r="AB1422" s="78">
        <f>_xll.qlAbcdMathFunctionValue(AB$1,($V1422-evaluationDate)/365)</f>
        <v>1.0856068826803277E-3</v>
      </c>
      <c r="AC1422" s="78">
        <f>_xll.qlAbcdMathFunctionValue(AC$1,($V1422-evaluationDate)/365)</f>
        <v>1.6349704294322357E-4</v>
      </c>
      <c r="AD1422" s="78">
        <f>_xll.qlAbcdMathFunctionValue(AD$1,($V1422-evaluationDate)/365)</f>
        <v>1.6353364164500904E-4</v>
      </c>
    </row>
    <row r="1423" spans="21:30">
      <c r="U1423" s="64" t="s">
        <v>99</v>
      </c>
      <c r="V1423" s="146">
        <f>_xll.qlCalendarAdvance(Calendar,V1422,U1423,,,trigger)</f>
        <v>49508</v>
      </c>
      <c r="W1423" s="78">
        <f>_xll.qlAbcdMathFunctionValue(W$1,($V1423-evaluationDate)/365)</f>
        <v>8.3257228530312418E-4</v>
      </c>
      <c r="X1423" s="78">
        <f>_xll.qlAbcdMathFunctionValue(X$1,($V1423-evaluationDate)/365)</f>
        <v>8.453140779642323E-4</v>
      </c>
      <c r="Y1423" s="78">
        <f>_xll.qlAbcdMathFunctionValue(Y$1,($V1423-evaluationDate)/365)</f>
        <v>6.8524121485101432E-4</v>
      </c>
      <c r="Z1423" s="78">
        <f>_xll.qlAbcdMathFunctionValue(Z$1,($V1423-evaluationDate)/365)</f>
        <v>6.8823145371391115E-4</v>
      </c>
      <c r="AA1423" s="78">
        <f>_xll.qlAbcdMathFunctionValue(AA$1,($V1423-evaluationDate)/365)</f>
        <v>1.0436318053263765E-3</v>
      </c>
      <c r="AB1423" s="78">
        <f>_xll.qlAbcdMathFunctionValue(AB$1,($V1423-evaluationDate)/365)</f>
        <v>1.0839999614365753E-3</v>
      </c>
      <c r="AC1423" s="78">
        <f>_xll.qlAbcdMathFunctionValue(AC$1,($V1423-evaluationDate)/365)</f>
        <v>1.6348131291451905E-4</v>
      </c>
      <c r="AD1423" s="78">
        <f>_xll.qlAbcdMathFunctionValue(AD$1,($V1423-evaluationDate)/365)</f>
        <v>1.6351779755429375E-4</v>
      </c>
    </row>
    <row r="1424" spans="21:30">
      <c r="U1424" s="64" t="s">
        <v>99</v>
      </c>
      <c r="V1424" s="146">
        <f>_xll.qlCalendarAdvance(Calendar,V1423,U1424,,,trigger)</f>
        <v>49515</v>
      </c>
      <c r="W1424" s="78">
        <f>_xll.qlAbcdMathFunctionValue(W$1,($V1424-evaluationDate)/365)</f>
        <v>8.3162020962552672E-4</v>
      </c>
      <c r="X1424" s="78">
        <f>_xll.qlAbcdMathFunctionValue(X$1,($V1424-evaluationDate)/365)</f>
        <v>8.4432215747928829E-4</v>
      </c>
      <c r="Y1424" s="78">
        <f>_xll.qlAbcdMathFunctionValue(Y$1,($V1424-evaluationDate)/365)</f>
        <v>6.8478624789274024E-4</v>
      </c>
      <c r="Z1424" s="78">
        <f>_xll.qlAbcdMathFunctionValue(Z$1,($V1424-evaluationDate)/365)</f>
        <v>6.8776715275153358E-4</v>
      </c>
      <c r="AA1424" s="78">
        <f>_xll.qlAbcdMathFunctionValue(AA$1,($V1424-evaluationDate)/365)</f>
        <v>1.0421565606448932E-3</v>
      </c>
      <c r="AB1424" s="78">
        <f>_xll.qlAbcdMathFunctionValue(AB$1,($V1424-evaluationDate)/365)</f>
        <v>1.082398046055773E-3</v>
      </c>
      <c r="AC1424" s="78">
        <f>_xll.qlAbcdMathFunctionValue(AC$1,($V1424-evaluationDate)/365)</f>
        <v>1.6346563193561116E-4</v>
      </c>
      <c r="AD1424" s="78">
        <f>_xll.qlAbcdMathFunctionValue(AD$1,($V1424-evaluationDate)/365)</f>
        <v>1.635020028209113E-4</v>
      </c>
    </row>
    <row r="1425" spans="21:30">
      <c r="U1425" s="64" t="s">
        <v>99</v>
      </c>
      <c r="V1425" s="146">
        <f>_xll.qlCalendarAdvance(Calendar,V1424,U1425,,,trigger)</f>
        <v>49522</v>
      </c>
      <c r="W1425" s="78">
        <f>_xll.qlAbcdMathFunctionValue(W$1,($V1425-evaluationDate)/365)</f>
        <v>8.3067111706150681E-4</v>
      </c>
      <c r="X1425" s="78">
        <f>_xll.qlAbcdMathFunctionValue(X$1,($V1425-evaluationDate)/365)</f>
        <v>8.4333332832047241E-4</v>
      </c>
      <c r="Y1425" s="78">
        <f>_xll.qlAbcdMathFunctionValue(Y$1,($V1425-evaluationDate)/365)</f>
        <v>6.8433270267874446E-4</v>
      </c>
      <c r="Z1425" s="78">
        <f>_xll.qlAbcdMathFunctionValue(Z$1,($V1425-evaluationDate)/365)</f>
        <v>6.8730429878588429E-4</v>
      </c>
      <c r="AA1425" s="78">
        <f>_xll.qlAbcdMathFunctionValue(AA$1,($V1425-evaluationDate)/365)</f>
        <v>1.0406859617942789E-3</v>
      </c>
      <c r="AB1425" s="78">
        <f>_xll.qlAbcdMathFunctionValue(AB$1,($V1425-evaluationDate)/365)</f>
        <v>1.0808011230538427E-3</v>
      </c>
      <c r="AC1425" s="78">
        <f>_xll.qlAbcdMathFunctionValue(AC$1,($V1425-evaluationDate)/365)</f>
        <v>1.6344999987409801E-4</v>
      </c>
      <c r="AD1425" s="78">
        <f>_xll.qlAbcdMathFunctionValue(AD$1,($V1425-evaluationDate)/365)</f>
        <v>1.6348625731190997E-4</v>
      </c>
    </row>
    <row r="1426" spans="21:30">
      <c r="U1426" s="64" t="s">
        <v>99</v>
      </c>
      <c r="V1426" s="146">
        <f>_xll.qlCalendarAdvance(Calendar,V1425,U1426,,,trigger)</f>
        <v>49529</v>
      </c>
      <c r="W1426" s="78">
        <f>_xll.qlAbcdMathFunctionValue(W$1,($V1426-evaluationDate)/365)</f>
        <v>8.2972499947522177E-4</v>
      </c>
      <c r="X1426" s="78">
        <f>_xll.qlAbcdMathFunctionValue(X$1,($V1426-evaluationDate)/365)</f>
        <v>8.4234758215319589E-4</v>
      </c>
      <c r="Y1426" s="78">
        <f>_xll.qlAbcdMathFunctionValue(Y$1,($V1426-evaluationDate)/365)</f>
        <v>6.8388057535347753E-4</v>
      </c>
      <c r="Z1426" s="78">
        <f>_xll.qlAbcdMathFunctionValue(Z$1,($V1426-evaluationDate)/365)</f>
        <v>6.868428879156851E-4</v>
      </c>
      <c r="AA1426" s="78">
        <f>_xll.qlAbcdMathFunctionValue(AA$1,($V1426-evaluationDate)/365)</f>
        <v>1.0392199959678664E-3</v>
      </c>
      <c r="AB1426" s="78">
        <f>_xll.qlAbcdMathFunctionValue(AB$1,($V1426-evaluationDate)/365)</f>
        <v>1.0792091789707278E-3</v>
      </c>
      <c r="AC1426" s="78">
        <f>_xll.qlAbcdMathFunctionValue(AC$1,($V1426-evaluationDate)/365)</f>
        <v>1.6343441659781547E-4</v>
      </c>
      <c r="AD1426" s="78">
        <f>_xll.qlAbcdMathFunctionValue(AD$1,($V1426-evaluationDate)/365)</f>
        <v>1.6347056089457488E-4</v>
      </c>
    </row>
    <row r="1427" spans="21:30">
      <c r="U1427" s="64" t="s">
        <v>99</v>
      </c>
      <c r="V1427" s="146">
        <f>_xll.qlCalendarAdvance(Calendar,V1426,U1427,,,trigger)</f>
        <v>49536</v>
      </c>
      <c r="W1427" s="78">
        <f>_xll.qlAbcdMathFunctionValue(W$1,($V1427-evaluationDate)/365)</f>
        <v>8.2878184874600035E-4</v>
      </c>
      <c r="X1427" s="78">
        <f>_xll.qlAbcdMathFunctionValue(X$1,($V1427-evaluationDate)/365)</f>
        <v>8.4136491065777081E-4</v>
      </c>
      <c r="Y1427" s="78">
        <f>_xll.qlAbcdMathFunctionValue(Y$1,($V1427-evaluationDate)/365)</f>
        <v>6.8342986206843372E-4</v>
      </c>
      <c r="Z1427" s="78">
        <f>_xll.qlAbcdMathFunctionValue(Z$1,($V1427-evaluationDate)/365)</f>
        <v>6.8638291624663285E-4</v>
      </c>
      <c r="AA1427" s="78">
        <f>_xll.qlAbcdMathFunctionValue(AA$1,($V1427-evaluationDate)/365)</f>
        <v>1.0377586503837746E-3</v>
      </c>
      <c r="AB1427" s="78">
        <f>_xll.qlAbcdMathFunctionValue(AB$1,($V1427-evaluationDate)/365)</f>
        <v>1.0776222003704356E-3</v>
      </c>
      <c r="AC1427" s="78">
        <f>_xll.qlAbcdMathFunctionValue(AC$1,($V1427-evaluationDate)/365)</f>
        <v>1.6341888197483759E-4</v>
      </c>
      <c r="AD1427" s="78">
        <f>_xll.qlAbcdMathFunctionValue(AD$1,($V1427-evaluationDate)/365)</f>
        <v>1.6345491343642841E-4</v>
      </c>
    </row>
    <row r="1428" spans="21:30">
      <c r="U1428" s="64" t="s">
        <v>99</v>
      </c>
      <c r="V1428" s="146">
        <f>_xll.qlCalendarAdvance(Calendar,V1427,U1428,,,trigger)</f>
        <v>49543</v>
      </c>
      <c r="W1428" s="78">
        <f>_xll.qlAbcdMathFunctionValue(W$1,($V1428-evaluationDate)/365)</f>
        <v>8.2784165676835992E-4</v>
      </c>
      <c r="X1428" s="78">
        <f>_xll.qlAbcdMathFunctionValue(X$1,($V1428-evaluationDate)/365)</f>
        <v>8.4038530552943229E-4</v>
      </c>
      <c r="Y1428" s="78">
        <f>_xll.qlAbcdMathFunctionValue(Y$1,($V1428-evaluationDate)/365)</f>
        <v>6.8298055898216017E-4</v>
      </c>
      <c r="Z1428" s="78">
        <f>_xll.qlAbcdMathFunctionValue(Z$1,($V1428-evaluationDate)/365)</f>
        <v>6.8592437989140964E-4</v>
      </c>
      <c r="AA1428" s="78">
        <f>_xll.qlAbcdMathFunctionValue(AA$1,($V1428-evaluationDate)/365)</f>
        <v>1.0363019122849309E-3</v>
      </c>
      <c r="AB1428" s="78">
        <f>_xll.qlAbcdMathFunctionValue(AB$1,($V1428-evaluationDate)/365)</f>
        <v>1.0760401738410747E-3</v>
      </c>
      <c r="AC1428" s="78">
        <f>_xll.qlAbcdMathFunctionValue(AC$1,($V1428-evaluationDate)/365)</f>
        <v>1.6340339587347688E-4</v>
      </c>
      <c r="AD1428" s="78">
        <f>_xll.qlAbcdMathFunctionValue(AD$1,($V1428-evaluationDate)/365)</f>
        <v>1.6343931480523061E-4</v>
      </c>
    </row>
    <row r="1429" spans="21:30">
      <c r="U1429" s="64" t="s">
        <v>99</v>
      </c>
      <c r="V1429" s="146">
        <f>_xll.qlCalendarAdvance(Calendar,V1428,U1429,,,trigger)</f>
        <v>49550</v>
      </c>
      <c r="W1429" s="78">
        <f>_xll.qlAbcdMathFunctionValue(W$1,($V1429-evaluationDate)/365)</f>
        <v>8.2690441545202591E-4</v>
      </c>
      <c r="X1429" s="78">
        <f>_xll.qlAbcdMathFunctionValue(X$1,($V1429-evaluationDate)/365)</f>
        <v>8.3940875847836457E-4</v>
      </c>
      <c r="Y1429" s="78">
        <f>_xll.qlAbcdMathFunctionValue(Y$1,($V1429-evaluationDate)/365)</f>
        <v>6.8253266226026672E-4</v>
      </c>
      <c r="Z1429" s="78">
        <f>_xll.qlAbcdMathFunctionValue(Z$1,($V1429-evaluationDate)/365)</f>
        <v>6.8546727496969473E-4</v>
      </c>
      <c r="AA1429" s="78">
        <f>_xll.qlAbcdMathFunctionValue(AA$1,($V1429-evaluationDate)/365)</f>
        <v>1.0348497689390908E-3</v>
      </c>
      <c r="AB1429" s="78">
        <f>_xll.qlAbcdMathFunctionValue(AB$1,($V1429-evaluationDate)/365)</f>
        <v>1.0744630859948943E-3</v>
      </c>
      <c r="AC1429" s="78">
        <f>_xll.qlAbcdMathFunctionValue(AC$1,($V1429-evaluationDate)/365)</f>
        <v>1.6338795816228476E-4</v>
      </c>
      <c r="AD1429" s="78">
        <f>_xll.qlAbcdMathFunctionValue(AD$1,($V1429-evaluationDate)/365)</f>
        <v>1.6342376486897951E-4</v>
      </c>
    </row>
    <row r="1430" spans="21:30">
      <c r="U1430" s="64" t="s">
        <v>99</v>
      </c>
      <c r="V1430" s="146">
        <f>_xll.qlCalendarAdvance(Calendar,V1429,U1430,,,trigger)</f>
        <v>49557</v>
      </c>
      <c r="W1430" s="78">
        <f>_xll.qlAbcdMathFunctionValue(W$1,($V1430-evaluationDate)/365)</f>
        <v>8.2597011672194752E-4</v>
      </c>
      <c r="X1430" s="78">
        <f>_xll.qlAbcdMathFunctionValue(X$1,($V1430-evaluationDate)/365)</f>
        <v>8.3843526122972189E-4</v>
      </c>
      <c r="Y1430" s="78">
        <f>_xll.qlAbcdMathFunctionValue(Y$1,($V1430-evaluationDate)/365)</f>
        <v>6.8208616807543588E-4</v>
      </c>
      <c r="Z1430" s="78">
        <f>_xll.qlAbcdMathFunctionValue(Z$1,($V1430-evaluationDate)/365)</f>
        <v>6.8501159760817499E-4</v>
      </c>
      <c r="AA1430" s="78">
        <f>_xll.qlAbcdMathFunctionValue(AA$1,($V1430-evaluationDate)/365)</f>
        <v>1.033402207638858E-3</v>
      </c>
      <c r="AB1430" s="78">
        <f>_xll.qlAbcdMathFunctionValue(AB$1,($V1430-evaluationDate)/365)</f>
        <v>1.0728909234683209E-3</v>
      </c>
      <c r="AC1430" s="78">
        <f>_xll.qlAbcdMathFunctionValue(AC$1,($V1430-evaluationDate)/365)</f>
        <v>1.6337256871005182E-4</v>
      </c>
      <c r="AD1430" s="78">
        <f>_xll.qlAbcdMathFunctionValue(AD$1,($V1430-evaluationDate)/365)</f>
        <v>1.6340826349591156E-4</v>
      </c>
    </row>
    <row r="1431" spans="21:30">
      <c r="U1431" s="64" t="s">
        <v>99</v>
      </c>
      <c r="V1431" s="146">
        <f>_xll.qlCalendarAdvance(Calendar,V1430,U1431,,,trigger)</f>
        <v>49564</v>
      </c>
      <c r="W1431" s="78">
        <f>_xll.qlAbcdMathFunctionValue(W$1,($V1431-evaluationDate)/365)</f>
        <v>8.2503875251831648E-4</v>
      </c>
      <c r="X1431" s="78">
        <f>_xll.qlAbcdMathFunctionValue(X$1,($V1431-evaluationDate)/365)</f>
        <v>8.3746480552365364E-4</v>
      </c>
      <c r="Y1431" s="78">
        <f>_xll.qlAbcdMathFunctionValue(Y$1,($V1431-evaluationDate)/365)</f>
        <v>6.8164107260743176E-4</v>
      </c>
      <c r="Z1431" s="78">
        <f>_xll.qlAbcdMathFunctionValue(Z$1,($V1431-evaluationDate)/365)</f>
        <v>6.8455734394055607E-4</v>
      </c>
      <c r="AA1431" s="78">
        <f>_xll.qlAbcdMathFunctionValue(AA$1,($V1431-evaluationDate)/365)</f>
        <v>1.0319592157017046E-3</v>
      </c>
      <c r="AB1431" s="78">
        <f>_xll.qlAbcdMathFunctionValue(AB$1,($V1431-evaluationDate)/365)</f>
        <v>1.0713236729219971E-3</v>
      </c>
      <c r="AC1431" s="78">
        <f>_xll.qlAbcdMathFunctionValue(AC$1,($V1431-evaluationDate)/365)</f>
        <v>1.6335722738580822E-4</v>
      </c>
      <c r="AD1431" s="78">
        <f>_xll.qlAbcdMathFunctionValue(AD$1,($V1431-evaluationDate)/365)</f>
        <v>1.6339281055450196E-4</v>
      </c>
    </row>
    <row r="1432" spans="21:30">
      <c r="U1432" s="64" t="s">
        <v>99</v>
      </c>
      <c r="V1432" s="146">
        <f>_xll.qlCalendarAdvance(Calendar,V1431,U1432,,,trigger)</f>
        <v>49571</v>
      </c>
      <c r="W1432" s="78">
        <f>_xll.qlAbcdMathFunctionValue(W$1,($V1432-evaluationDate)/365)</f>
        <v>8.2411031479658363E-4</v>
      </c>
      <c r="X1432" s="78">
        <f>_xll.qlAbcdMathFunctionValue(X$1,($V1432-evaluationDate)/365)</f>
        <v>8.3649738311532599E-4</v>
      </c>
      <c r="Y1432" s="78">
        <f>_xll.qlAbcdMathFunctionValue(Y$1,($V1432-evaluationDate)/365)</f>
        <v>6.8119737204310957E-4</v>
      </c>
      <c r="Z1432" s="78">
        <f>_xll.qlAbcdMathFunctionValue(Z$1,($V1432-evaluationDate)/365)</f>
        <v>6.8410451010757255E-4</v>
      </c>
      <c r="AA1432" s="78">
        <f>_xll.qlAbcdMathFunctionValue(AA$1,($V1432-evaluationDate)/365)</f>
        <v>1.0305207804699892E-3</v>
      </c>
      <c r="AB1432" s="78">
        <f>_xll.qlAbcdMathFunctionValue(AB$1,($V1432-evaluationDate)/365)</f>
        <v>1.0697613210408176E-3</v>
      </c>
      <c r="AC1432" s="78">
        <f>_xll.qlAbcdMathFunctionValue(AC$1,($V1432-evaluationDate)/365)</f>
        <v>1.6334193405882411E-4</v>
      </c>
      <c r="AD1432" s="78">
        <f>_xll.qlAbcdMathFunctionValue(AD$1,($V1432-evaluationDate)/365)</f>
        <v>1.6337740591346504E-4</v>
      </c>
    </row>
    <row r="1433" spans="21:30">
      <c r="U1433" s="64" t="s">
        <v>99</v>
      </c>
      <c r="V1433" s="146">
        <f>_xll.qlCalendarAdvance(Calendar,V1432,U1433,,,trigger)</f>
        <v>49578</v>
      </c>
      <c r="W1433" s="78">
        <f>_xll.qlAbcdMathFunctionValue(W$1,($V1433-evaluationDate)/365)</f>
        <v>8.2318479552747389E-4</v>
      </c>
      <c r="X1433" s="78">
        <f>_xll.qlAbcdMathFunctionValue(X$1,($V1433-evaluationDate)/365)</f>
        <v>8.355329857749436E-4</v>
      </c>
      <c r="Y1433" s="78">
        <f>_xll.qlAbcdMathFunctionValue(Y$1,($V1433-evaluationDate)/365)</f>
        <v>6.807550625764242E-4</v>
      </c>
      <c r="Z1433" s="78">
        <f>_xll.qlAbcdMathFunctionValue(Z$1,($V1433-evaluationDate)/365)</f>
        <v>6.8365309225699837E-4</v>
      </c>
      <c r="AA1433" s="78">
        <f>_xll.qlAbcdMathFunctionValue(AA$1,($V1433-evaluationDate)/365)</f>
        <v>1.0290868893109756E-3</v>
      </c>
      <c r="AB1433" s="78">
        <f>_xll.qlAbcdMathFunctionValue(AB$1,($V1433-evaluationDate)/365)</f>
        <v>1.0682038545339629E-3</v>
      </c>
      <c r="AC1433" s="78">
        <f>_xll.qlAbcdMathFunctionValue(AC$1,($V1433-evaluationDate)/365)</f>
        <v>1.6332668859860982E-4</v>
      </c>
      <c r="AD1433" s="78">
        <f>_xll.qlAbcdMathFunctionValue(AD$1,($V1433-evaluationDate)/365)</f>
        <v>1.6336204944175455E-4</v>
      </c>
    </row>
    <row r="1434" spans="21:30">
      <c r="U1434" s="64" t="s">
        <v>99</v>
      </c>
      <c r="V1434" s="146">
        <f>_xll.qlCalendarAdvance(Calendar,V1433,U1434,,,trigger)</f>
        <v>49585</v>
      </c>
      <c r="W1434" s="78">
        <f>_xll.qlAbcdMathFunctionValue(W$1,($V1434-evaluationDate)/365)</f>
        <v>8.2226218669700381E-4</v>
      </c>
      <c r="X1434" s="78">
        <f>_xll.qlAbcdMathFunctionValue(X$1,($V1434-evaluationDate)/365)</f>
        <v>8.3457160528777161E-4</v>
      </c>
      <c r="Y1434" s="78">
        <f>_xll.qlAbcdMathFunctionValue(Y$1,($V1434-evaluationDate)/365)</f>
        <v>6.8031414040843922E-4</v>
      </c>
      <c r="Z1434" s="78">
        <f>_xll.qlAbcdMathFunctionValue(Z$1,($V1434-evaluationDate)/365)</f>
        <v>6.8320308654365729E-4</v>
      </c>
      <c r="AA1434" s="78">
        <f>_xll.qlAbcdMathFunctionValue(AA$1,($V1434-evaluationDate)/365)</f>
        <v>1.0276575296168497E-3</v>
      </c>
      <c r="AB1434" s="78">
        <f>_xll.qlAbcdMathFunctionValue(AB$1,($V1434-evaluationDate)/365)</f>
        <v>1.0666512601349362E-3</v>
      </c>
      <c r="AC1434" s="78">
        <f>_xll.qlAbcdMathFunctionValue(AC$1,($V1434-evaluationDate)/365)</f>
        <v>1.6331149087491623E-4</v>
      </c>
      <c r="AD1434" s="78">
        <f>_xll.qlAbcdMathFunctionValue(AD$1,($V1434-evaluationDate)/365)</f>
        <v>1.6334674100856414E-4</v>
      </c>
    </row>
    <row r="1435" spans="21:30">
      <c r="U1435" s="64" t="s">
        <v>99</v>
      </c>
      <c r="V1435" s="146">
        <f>_xll.qlCalendarAdvance(Calendar,V1434,U1435,,,trigger)</f>
        <v>49592</v>
      </c>
      <c r="W1435" s="78">
        <f>_xll.qlAbcdMathFunctionValue(W$1,($V1435-evaluationDate)/365)</f>
        <v>8.2134248030649583E-4</v>
      </c>
      <c r="X1435" s="78">
        <f>_xll.qlAbcdMathFunctionValue(X$1,($V1435-evaluationDate)/365)</f>
        <v>8.3361323345415626E-4</v>
      </c>
      <c r="Y1435" s="78">
        <f>_xll.qlAbcdMathFunctionValue(Y$1,($V1435-evaluationDate)/365)</f>
        <v>6.7987460174733514E-4</v>
      </c>
      <c r="Z1435" s="78">
        <f>_xll.qlAbcdMathFunctionValue(Z$1,($V1435-evaluationDate)/365)</f>
        <v>6.8275448912943188E-4</v>
      </c>
      <c r="AA1435" s="78">
        <f>_xll.qlAbcdMathFunctionValue(AA$1,($V1435-evaluationDate)/365)</f>
        <v>1.026232688804737E-3</v>
      </c>
      <c r="AB1435" s="78">
        <f>_xll.qlAbcdMathFunctionValue(AB$1,($V1435-evaluationDate)/365)</f>
        <v>1.0651035246015956E-3</v>
      </c>
      <c r="AC1435" s="78">
        <f>_xll.qlAbcdMathFunctionValue(AC$1,($V1435-evaluationDate)/365)</f>
        <v>1.6329634075773521E-4</v>
      </c>
      <c r="AD1435" s="78">
        <f>_xll.qlAbcdMathFunctionValue(AD$1,($V1435-evaluationDate)/365)</f>
        <v>1.6333148048332751E-4</v>
      </c>
    </row>
    <row r="1436" spans="21:30">
      <c r="U1436" s="64" t="s">
        <v>99</v>
      </c>
      <c r="V1436" s="146">
        <f>_xll.qlCalendarAdvance(Calendar,V1435,U1436,,,trigger)</f>
        <v>49599</v>
      </c>
      <c r="W1436" s="78">
        <f>_xll.qlAbcdMathFunctionValue(W$1,($V1436-evaluationDate)/365)</f>
        <v>8.2042566837259453E-4</v>
      </c>
      <c r="X1436" s="78">
        <f>_xll.qlAbcdMathFunctionValue(X$1,($V1436-evaluationDate)/365)</f>
        <v>8.3265786208954644E-4</v>
      </c>
      <c r="Y1436" s="78">
        <f>_xll.qlAbcdMathFunctionValue(Y$1,($V1436-evaluationDate)/365)</f>
        <v>6.7943644280841825E-4</v>
      </c>
      <c r="Z1436" s="78">
        <f>_xll.qlAbcdMathFunctionValue(Z$1,($V1436-evaluationDate)/365)</f>
        <v>6.8230729618327425E-4</v>
      </c>
      <c r="AA1436" s="78">
        <f>_xll.qlAbcdMathFunctionValue(AA$1,($V1436-evaluationDate)/365)</f>
        <v>1.0248123543167198E-3</v>
      </c>
      <c r="AB1436" s="78">
        <f>_xll.qlAbcdMathFunctionValue(AB$1,($V1436-evaluationDate)/365)</f>
        <v>1.0635606347161905E-3</v>
      </c>
      <c r="AC1436" s="78">
        <f>_xll.qlAbcdMathFunctionValue(AC$1,($V1436-evaluationDate)/365)</f>
        <v>1.6328123811729971E-4</v>
      </c>
      <c r="AD1436" s="78">
        <f>_xll.qlAbcdMathFunctionValue(AD$1,($V1436-evaluationDate)/365)</f>
        <v>1.6331626773571892E-4</v>
      </c>
    </row>
    <row r="1437" spans="21:30">
      <c r="U1437" s="64" t="s">
        <v>99</v>
      </c>
      <c r="V1437" s="146">
        <f>_xll.qlCalendarAdvance(Calendar,V1436,U1437,,,trigger)</f>
        <v>49606</v>
      </c>
      <c r="W1437" s="78">
        <f>_xll.qlAbcdMathFunctionValue(W$1,($V1437-evaluationDate)/365)</f>
        <v>8.1951174292727936E-4</v>
      </c>
      <c r="X1437" s="78">
        <f>_xll.qlAbcdMathFunctionValue(X$1,($V1437-evaluationDate)/365)</f>
        <v>8.3170548302451228E-4</v>
      </c>
      <c r="Y1437" s="78">
        <f>_xll.qlAbcdMathFunctionValue(Y$1,($V1437-evaluationDate)/365)</f>
        <v>6.7899965981412793E-4</v>
      </c>
      <c r="Z1437" s="78">
        <f>_xll.qlAbcdMathFunctionValue(Z$1,($V1437-evaluationDate)/365)</f>
        <v>6.8186150388121428E-4</v>
      </c>
      <c r="AA1437" s="78">
        <f>_xll.qlAbcdMathFunctionValue(AA$1,($V1437-evaluationDate)/365)</f>
        <v>1.02339651361985E-3</v>
      </c>
      <c r="AB1437" s="78">
        <f>_xll.qlAbcdMathFunctionValue(AB$1,($V1437-evaluationDate)/365)</f>
        <v>1.0620225772853889E-3</v>
      </c>
      <c r="AC1437" s="78">
        <f>_xll.qlAbcdMathFunctionValue(AC$1,($V1437-evaluationDate)/365)</f>
        <v>1.6326618282408429E-4</v>
      </c>
      <c r="AD1437" s="78">
        <f>_xll.qlAbcdMathFunctionValue(AD$1,($V1437-evaluationDate)/365)</f>
        <v>1.6330110263565337E-4</v>
      </c>
    </row>
    <row r="1438" spans="21:30">
      <c r="U1438" s="64" t="s">
        <v>99</v>
      </c>
      <c r="V1438" s="146">
        <f>_xll.qlCalendarAdvance(Calendar,V1437,U1438,,,trigger)</f>
        <v>49613</v>
      </c>
      <c r="W1438" s="78">
        <f>_xll.qlAbcdMathFunctionValue(W$1,($V1438-evaluationDate)/365)</f>
        <v>8.1860069601788097E-4</v>
      </c>
      <c r="X1438" s="78">
        <f>_xll.qlAbcdMathFunctionValue(X$1,($V1438-evaluationDate)/365)</f>
        <v>8.3075608810476652E-4</v>
      </c>
      <c r="Y1438" s="78">
        <f>_xll.qlAbcdMathFunctionValue(Y$1,($V1438-evaluationDate)/365)</f>
        <v>6.7856424899404542E-4</v>
      </c>
      <c r="Z1438" s="78">
        <f>_xll.qlAbcdMathFunctionValue(Z$1,($V1438-evaluationDate)/365)</f>
        <v>6.8141710840637017E-4</v>
      </c>
      <c r="AA1438" s="78">
        <f>_xll.qlAbcdMathFunctionValue(AA$1,($V1438-evaluationDate)/365)</f>
        <v>1.021985154206168E-3</v>
      </c>
      <c r="AB1438" s="78">
        <f>_xll.qlAbcdMathFunctionValue(AB$1,($V1438-evaluationDate)/365)</f>
        <v>1.0604893391403152E-3</v>
      </c>
      <c r="AC1438" s="78">
        <f>_xll.qlAbcdMathFunctionValue(AC$1,($V1438-evaluationDate)/365)</f>
        <v>1.6325117474880522E-4</v>
      </c>
      <c r="AD1438" s="78">
        <f>_xll.qlAbcdMathFunctionValue(AD$1,($V1438-evaluationDate)/365)</f>
        <v>1.6328598505328701E-4</v>
      </c>
    </row>
    <row r="1439" spans="21:30">
      <c r="U1439" s="64" t="s">
        <v>99</v>
      </c>
      <c r="V1439" s="146">
        <f>_xll.qlCalendarAdvance(Calendar,V1438,U1439,,,trigger)</f>
        <v>49620</v>
      </c>
      <c r="W1439" s="78">
        <f>_xll.qlAbcdMathFunctionValue(W$1,($V1439-evaluationDate)/365)</f>
        <v>8.1769251970709427E-4</v>
      </c>
      <c r="X1439" s="78">
        <f>_xll.qlAbcdMathFunctionValue(X$1,($V1439-evaluationDate)/365)</f>
        <v>8.2980966919118297E-4</v>
      </c>
      <c r="Y1439" s="78">
        <f>_xll.qlAbcdMathFunctionValue(Y$1,($V1439-evaluationDate)/365)</f>
        <v>6.7813020658490087E-4</v>
      </c>
      <c r="Z1439" s="78">
        <f>_xll.qlAbcdMathFunctionValue(Z$1,($V1439-evaluationDate)/365)</f>
        <v>6.8097410594895663E-4</v>
      </c>
      <c r="AA1439" s="78">
        <f>_xll.qlAbcdMathFunctionValue(AA$1,($V1439-evaluationDate)/365)</f>
        <v>1.0205782635927154E-3</v>
      </c>
      <c r="AB1439" s="78">
        <f>_xll.qlAbcdMathFunctionValue(AB$1,($V1439-evaluationDate)/365)</f>
        <v>1.0589609071365771E-3</v>
      </c>
      <c r="AC1439" s="78">
        <f>_xll.qlAbcdMathFunctionValue(AC$1,($V1439-evaluationDate)/365)</f>
        <v>1.6323621376242099E-4</v>
      </c>
      <c r="AD1439" s="78">
        <f>_xll.qlAbcdMathFunctionValue(AD$1,($V1439-evaluationDate)/365)</f>
        <v>1.6327091485901735E-4</v>
      </c>
    </row>
    <row r="1440" spans="21:30">
      <c r="U1440" s="64" t="s">
        <v>99</v>
      </c>
      <c r="V1440" s="146">
        <f>_xll.qlCalendarAdvance(Calendar,V1439,U1440,,,trigger)</f>
        <v>49627</v>
      </c>
      <c r="W1440" s="78">
        <f>_xll.qlAbcdMathFunctionValue(W$1,($V1440-evaluationDate)/365)</f>
        <v>8.167872060729916E-4</v>
      </c>
      <c r="X1440" s="78">
        <f>_xll.qlAbcdMathFunctionValue(X$1,($V1440-evaluationDate)/365)</f>
        <v>8.2886621815981567E-4</v>
      </c>
      <c r="Y1440" s="78">
        <f>_xll.qlAbcdMathFunctionValue(Y$1,($V1440-evaluationDate)/365)</f>
        <v>6.7769752883058143E-4</v>
      </c>
      <c r="Z1440" s="78">
        <f>_xll.qlAbcdMathFunctionValue(Z$1,($V1440-evaluationDate)/365)</f>
        <v>6.805324927062937E-4</v>
      </c>
      <c r="AA1440" s="78">
        <f>_xll.qlAbcdMathFunctionValue(AA$1,($V1440-evaluationDate)/365)</f>
        <v>1.0191758293215496E-3</v>
      </c>
      <c r="AB1440" s="78">
        <f>_xll.qlAbcdMathFunctionValue(AB$1,($V1440-evaluationDate)/365)</f>
        <v>1.0574372681542989E-3</v>
      </c>
      <c r="AC1440" s="78">
        <f>_xll.qlAbcdMathFunctionValue(AC$1,($V1440-evaluationDate)/365)</f>
        <v>1.6322129973613233E-4</v>
      </c>
      <c r="AD1440" s="78">
        <f>_xll.qlAbcdMathFunctionValue(AD$1,($V1440-evaluationDate)/365)</f>
        <v>1.6325589192348367E-4</v>
      </c>
    </row>
    <row r="1441" spans="21:30">
      <c r="U1441" s="64" t="s">
        <v>99</v>
      </c>
      <c r="V1441" s="146">
        <f>_xll.qlCalendarAdvance(Calendar,V1440,U1441,,,trigger)</f>
        <v>49634</v>
      </c>
      <c r="W1441" s="78">
        <f>_xll.qlAbcdMathFunctionValue(W$1,($V1441-evaluationDate)/365)</f>
        <v>8.1588474720903597E-4</v>
      </c>
      <c r="X1441" s="78">
        <f>_xll.qlAbcdMathFunctionValue(X$1,($V1441-evaluationDate)/365)</f>
        <v>8.2792572690191656E-4</v>
      </c>
      <c r="Y1441" s="78">
        <f>_xll.qlAbcdMathFunctionValue(Y$1,($V1441-evaluationDate)/365)</f>
        <v>6.7726621198213816E-4</v>
      </c>
      <c r="Z1441" s="78">
        <f>_xll.qlAbcdMathFunctionValue(Z$1,($V1441-evaluationDate)/365)</f>
        <v>6.8009226488281564E-4</v>
      </c>
      <c r="AA1441" s="78">
        <f>_xll.qlAbcdMathFunctionValue(AA$1,($V1441-evaluationDate)/365)</f>
        <v>1.0177778389597555E-3</v>
      </c>
      <c r="AB1441" s="78">
        <f>_xll.qlAbcdMathFunctionValue(AB$1,($V1441-evaluationDate)/365)</f>
        <v>1.055918409098148E-3</v>
      </c>
      <c r="AC1441" s="78">
        <f>_xll.qlAbcdMathFunctionValue(AC$1,($V1441-evaluationDate)/365)</f>
        <v>1.6320643254138275E-4</v>
      </c>
      <c r="AD1441" s="78">
        <f>_xll.qlAbcdMathFunctionValue(AD$1,($V1441-evaluationDate)/365)</f>
        <v>1.6324091611756724E-4</v>
      </c>
    </row>
    <row r="1442" spans="21:30">
      <c r="U1442" s="64" t="s">
        <v>99</v>
      </c>
      <c r="V1442" s="146">
        <f>_xll.qlCalendarAdvance(Calendar,V1441,U1442,,,trigger)</f>
        <v>49641</v>
      </c>
      <c r="W1442" s="78">
        <f>_xll.qlAbcdMathFunctionValue(W$1,($V1442-evaluationDate)/365)</f>
        <v>8.1498513522409327E-4</v>
      </c>
      <c r="X1442" s="78">
        <f>_xll.qlAbcdMathFunctionValue(X$1,($V1442-evaluationDate)/365)</f>
        <v>8.2698818732395427E-4</v>
      </c>
      <c r="Y1442" s="78">
        <f>_xll.qlAbcdMathFunctionValue(Y$1,($V1442-evaluationDate)/365)</f>
        <v>6.7683625229779333E-4</v>
      </c>
      <c r="Z1442" s="78">
        <f>_xll.qlAbcdMathFunctionValue(Z$1,($V1442-evaluationDate)/365)</f>
        <v>6.7965341869007925E-4</v>
      </c>
      <c r="AA1442" s="78">
        <f>_xll.qlAbcdMathFunctionValue(AA$1,($V1442-evaluationDate)/365)</f>
        <v>1.0163842800994607E-3</v>
      </c>
      <c r="AB1442" s="78">
        <f>_xll.qlAbcdMathFunctionValue(AB$1,($V1442-evaluationDate)/365)</f>
        <v>1.054404316897367E-3</v>
      </c>
      <c r="AC1442" s="78">
        <f>_xll.qlAbcdMathFunctionValue(AC$1,($V1442-evaluationDate)/365)</f>
        <v>1.6319161204985861E-4</v>
      </c>
      <c r="AD1442" s="78">
        <f>_xll.qlAbcdMathFunctionValue(AD$1,($V1442-evaluationDate)/365)</f>
        <v>1.6322598731239164E-4</v>
      </c>
    </row>
    <row r="1443" spans="21:30">
      <c r="U1443" s="64" t="s">
        <v>99</v>
      </c>
      <c r="V1443" s="146">
        <f>_xll.qlCalendarAdvance(Calendar,V1442,U1443,,,trigger)</f>
        <v>49648</v>
      </c>
      <c r="W1443" s="78">
        <f>_xll.qlAbcdMathFunctionValue(W$1,($V1443-evaluationDate)/365)</f>
        <v>8.140883622424469E-4</v>
      </c>
      <c r="X1443" s="78">
        <f>_xll.qlAbcdMathFunctionValue(X$1,($V1443-evaluationDate)/365)</f>
        <v>8.2605359134763231E-4</v>
      </c>
      <c r="Y1443" s="78">
        <f>_xll.qlAbcdMathFunctionValue(Y$1,($V1443-evaluationDate)/365)</f>
        <v>6.7640764604294762E-4</v>
      </c>
      <c r="Z1443" s="78">
        <f>_xll.qlAbcdMathFunctionValue(Z$1,($V1443-evaluationDate)/365)</f>
        <v>6.7921595034677257E-4</v>
      </c>
      <c r="AA1443" s="78">
        <f>_xll.qlAbcdMathFunctionValue(AA$1,($V1443-evaluationDate)/365)</f>
        <v>1.0149951403578489E-3</v>
      </c>
      <c r="AB1443" s="78">
        <f>_xll.qlAbcdMathFunctionValue(AB$1,($V1443-evaluationDate)/365)</f>
        <v>1.052894978505802E-3</v>
      </c>
      <c r="AC1443" s="78">
        <f>_xll.qlAbcdMathFunctionValue(AC$1,($V1443-evaluationDate)/365)</f>
        <v>1.6317683813348952E-4</v>
      </c>
      <c r="AD1443" s="78">
        <f>_xll.qlAbcdMathFunctionValue(AD$1,($V1443-evaluationDate)/365)</f>
        <v>1.6321110537932304E-4</v>
      </c>
    </row>
    <row r="1444" spans="21:30">
      <c r="U1444" s="64" t="s">
        <v>99</v>
      </c>
      <c r="V1444" s="146">
        <f>_xll.qlCalendarAdvance(Calendar,V1443,U1444,,,trigger)</f>
        <v>49655</v>
      </c>
      <c r="W1444" s="78">
        <f>_xll.qlAbcdMathFunctionValue(W$1,($V1444-evaluationDate)/365)</f>
        <v>8.1319442040380567E-4</v>
      </c>
      <c r="X1444" s="78">
        <f>_xll.qlAbcdMathFunctionValue(X$1,($V1444-evaluationDate)/365)</f>
        <v>8.2512193090990402E-4</v>
      </c>
      <c r="Y1444" s="78">
        <f>_xll.qlAbcdMathFunctionValue(Y$1,($V1444-evaluationDate)/365)</f>
        <v>6.7598038949018638E-4</v>
      </c>
      <c r="Z1444" s="78">
        <f>_xll.qlAbcdMathFunctionValue(Z$1,($V1444-evaluationDate)/365)</f>
        <v>6.7877985607872181E-4</v>
      </c>
      <c r="AA1444" s="78">
        <f>_xll.qlAbcdMathFunctionValue(AA$1,($V1444-evaluationDate)/365)</f>
        <v>1.0136104073771666E-3</v>
      </c>
      <c r="AB1444" s="78">
        <f>_xll.qlAbcdMathFunctionValue(AB$1,($V1444-evaluationDate)/365)</f>
        <v>1.051390380901926E-3</v>
      </c>
      <c r="AC1444" s="78">
        <f>_xll.qlAbcdMathFunctionValue(AC$1,($V1444-evaluationDate)/365)</f>
        <v>1.6316211066444848E-4</v>
      </c>
      <c r="AD1444" s="78">
        <f>_xll.qlAbcdMathFunctionValue(AD$1,($V1444-evaluationDate)/365)</f>
        <v>1.6319627018997041E-4</v>
      </c>
    </row>
    <row r="1445" spans="21:30">
      <c r="U1445" s="64" t="s">
        <v>99</v>
      </c>
      <c r="V1445" s="146">
        <f>_xll.qlCalendarAdvance(Calendar,V1444,U1445,,,trigger)</f>
        <v>49662</v>
      </c>
      <c r="W1445" s="78">
        <f>_xll.qlAbcdMathFunctionValue(W$1,($V1445-evaluationDate)/365)</f>
        <v>8.1230330186331896E-4</v>
      </c>
      <c r="X1445" s="78">
        <f>_xll.qlAbcdMathFunctionValue(X$1,($V1445-evaluationDate)/365)</f>
        <v>8.2419319796299168E-4</v>
      </c>
      <c r="Y1445" s="78">
        <f>_xll.qlAbcdMathFunctionValue(Y$1,($V1445-evaluationDate)/365)</f>
        <v>6.7555447891928658E-4</v>
      </c>
      <c r="Z1445" s="78">
        <f>_xll.qlAbcdMathFunctionValue(Z$1,($V1445-evaluationDate)/365)</f>
        <v>6.7834513211890003E-4</v>
      </c>
      <c r="AA1445" s="78">
        <f>_xll.qlAbcdMathFunctionValue(AA$1,($V1445-evaluationDate)/365)</f>
        <v>1.0122300688247396E-3</v>
      </c>
      <c r="AB1445" s="78">
        <f>_xll.qlAbcdMathFunctionValue(AB$1,($V1445-evaluationDate)/365)</f>
        <v>1.0498905110888728E-3</v>
      </c>
      <c r="AC1445" s="78">
        <f>_xll.qlAbcdMathFunctionValue(AC$1,($V1445-evaluationDate)/365)</f>
        <v>1.6314742951515222E-4</v>
      </c>
      <c r="AD1445" s="78">
        <f>_xll.qlAbcdMathFunctionValue(AD$1,($V1445-evaluationDate)/365)</f>
        <v>1.6318148161618588E-4</v>
      </c>
    </row>
    <row r="1446" spans="21:30">
      <c r="U1446" s="64" t="s">
        <v>99</v>
      </c>
      <c r="V1446" s="146">
        <f>_xll.qlCalendarAdvance(Calendar,V1445,U1446,,,trigger)</f>
        <v>49670</v>
      </c>
      <c r="W1446" s="78">
        <f>_xll.qlAbcdMathFunctionValue(W$1,($V1446-evaluationDate)/365)</f>
        <v>8.1128832773113375E-4</v>
      </c>
      <c r="X1446" s="78">
        <f>_xll.qlAbcdMathFunctionValue(X$1,($V1446-evaluationDate)/365)</f>
        <v>8.2313536326006397E-4</v>
      </c>
      <c r="Y1446" s="78">
        <f>_xll.qlAbcdMathFunctionValue(Y$1,($V1446-evaluationDate)/365)</f>
        <v>6.7506936735943577E-4</v>
      </c>
      <c r="Z1446" s="78">
        <f>_xll.qlAbcdMathFunctionValue(Z$1,($V1446-evaluationDate)/365)</f>
        <v>6.7784997784185795E-4</v>
      </c>
      <c r="AA1446" s="78">
        <f>_xll.qlAbcdMathFunctionValue(AA$1,($V1446-evaluationDate)/365)</f>
        <v>1.0106579041960857E-3</v>
      </c>
      <c r="AB1446" s="78">
        <f>_xll.qlAbcdMathFunctionValue(AB$1,($V1446-evaluationDate)/365)</f>
        <v>1.0481821466517152E-3</v>
      </c>
      <c r="AC1446" s="78">
        <f>_xll.qlAbcdMathFunctionValue(AC$1,($V1446-evaluationDate)/365)</f>
        <v>1.6313070761352893E-4</v>
      </c>
      <c r="AD1446" s="78">
        <f>_xll.qlAbcdMathFunctionValue(AD$1,($V1446-evaluationDate)/365)</f>
        <v>1.6316463730522643E-4</v>
      </c>
    </row>
    <row r="1447" spans="21:30">
      <c r="U1447" s="64" t="s">
        <v>99</v>
      </c>
      <c r="V1447" s="146">
        <f>_xll.qlCalendarAdvance(Calendar,V1446,U1447,,,trigger)</f>
        <v>49677</v>
      </c>
      <c r="W1447" s="78">
        <f>_xll.qlAbcdMathFunctionValue(W$1,($V1447-evaluationDate)/365)</f>
        <v>8.1040323277078801E-4</v>
      </c>
      <c r="X1447" s="78">
        <f>_xll.qlAbcdMathFunctionValue(X$1,($V1447-evaluationDate)/365)</f>
        <v>8.2221287647918926E-4</v>
      </c>
      <c r="Y1447" s="78">
        <f>_xll.qlAbcdMathFunctionValue(Y$1,($V1447-evaluationDate)/365)</f>
        <v>6.7464632854157978E-4</v>
      </c>
      <c r="Z1447" s="78">
        <f>_xll.qlAbcdMathFunctionValue(Z$1,($V1447-evaluationDate)/365)</f>
        <v>6.7741817760520414E-4</v>
      </c>
      <c r="AA1447" s="78">
        <f>_xll.qlAbcdMathFunctionValue(AA$1,($V1447-evaluationDate)/365)</f>
        <v>1.0092869408639146E-3</v>
      </c>
      <c r="AB1447" s="78">
        <f>_xll.qlAbcdMathFunctionValue(AB$1,($V1447-evaluationDate)/365)</f>
        <v>1.0466923641688449E-3</v>
      </c>
      <c r="AC1447" s="78">
        <f>_xll.qlAbcdMathFunctionValue(AC$1,($V1447-evaluationDate)/365)</f>
        <v>1.6311612529234623E-4</v>
      </c>
      <c r="AD1447" s="78">
        <f>_xll.qlAbcdMathFunctionValue(AD$1,($V1447-evaluationDate)/365)</f>
        <v>1.6314994819155866E-4</v>
      </c>
    </row>
    <row r="1448" spans="21:30">
      <c r="U1448" s="64" t="s">
        <v>99</v>
      </c>
      <c r="V1448" s="146">
        <f>_xll.qlCalendarAdvance(Calendar,V1447,U1448,,,trigger)</f>
        <v>49684</v>
      </c>
      <c r="W1448" s="78">
        <f>_xll.qlAbcdMathFunctionValue(W$1,($V1448-evaluationDate)/365)</f>
        <v>8.0952093655398409E-4</v>
      </c>
      <c r="X1448" s="78">
        <f>_xll.qlAbcdMathFunctionValue(X$1,($V1448-evaluationDate)/365)</f>
        <v>8.212932919956892E-4</v>
      </c>
      <c r="Y1448" s="78">
        <f>_xll.qlAbcdMathFunctionValue(Y$1,($V1448-evaluationDate)/365)</f>
        <v>6.7422462406034427E-4</v>
      </c>
      <c r="Z1448" s="78">
        <f>_xll.qlAbcdMathFunctionValue(Z$1,($V1448-evaluationDate)/365)</f>
        <v>6.7698773588416175E-4</v>
      </c>
      <c r="AA1448" s="78">
        <f>_xll.qlAbcdMathFunctionValue(AA$1,($V1448-evaluationDate)/365)</f>
        <v>1.0079203333635371E-3</v>
      </c>
      <c r="AB1448" s="78">
        <f>_xll.qlAbcdMathFunctionValue(AB$1,($V1448-evaluationDate)/365)</f>
        <v>1.0452072687903084E-3</v>
      </c>
      <c r="AC1448" s="78">
        <f>_xll.qlAbcdMathFunctionValue(AC$1,($V1448-evaluationDate)/365)</f>
        <v>1.6310158889152153E-4</v>
      </c>
      <c r="AD1448" s="78">
        <f>_xll.qlAbcdMathFunctionValue(AD$1,($V1448-evaluationDate)/365)</f>
        <v>1.6313530529229404E-4</v>
      </c>
    </row>
    <row r="1449" spans="21:30">
      <c r="U1449" s="64" t="s">
        <v>99</v>
      </c>
      <c r="V1449" s="146">
        <f>_xll.qlCalendarAdvance(Calendar,V1448,U1449,,,trigger)</f>
        <v>49691</v>
      </c>
      <c r="W1449" s="78">
        <f>_xll.qlAbcdMathFunctionValue(W$1,($V1449-evaluationDate)/365)</f>
        <v>8.0864143129994771E-4</v>
      </c>
      <c r="X1449" s="78">
        <f>_xll.qlAbcdMathFunctionValue(X$1,($V1449-evaluationDate)/365)</f>
        <v>8.2037660182520669E-4</v>
      </c>
      <c r="Y1449" s="78">
        <f>_xll.qlAbcdMathFunctionValue(Y$1,($V1449-evaluationDate)/365)</f>
        <v>6.7380425022536556E-4</v>
      </c>
      <c r="Z1449" s="78">
        <f>_xll.qlAbcdMathFunctionValue(Z$1,($V1449-evaluationDate)/365)</f>
        <v>6.7655864894139027E-4</v>
      </c>
      <c r="AA1449" s="78">
        <f>_xll.qlAbcdMathFunctionValue(AA$1,($V1449-evaluationDate)/365)</f>
        <v>1.0065580694662768E-3</v>
      </c>
      <c r="AB1449" s="78">
        <f>_xll.qlAbcdMathFunctionValue(AB$1,($V1449-evaluationDate)/365)</f>
        <v>1.043726847621661E-3</v>
      </c>
      <c r="AC1449" s="78">
        <f>_xll.qlAbcdMathFunctionValue(AC$1,($V1449-evaluationDate)/365)</f>
        <v>1.6308709828448376E-4</v>
      </c>
      <c r="AD1449" s="78">
        <f>_xll.qlAbcdMathFunctionValue(AD$1,($V1449-evaluationDate)/365)</f>
        <v>1.6312070848029464E-4</v>
      </c>
    </row>
    <row r="1450" spans="21:30">
      <c r="U1450" s="64" t="s">
        <v>99</v>
      </c>
      <c r="V1450" s="146">
        <f>_xll.qlCalendarAdvance(Calendar,V1449,U1450,,,trigger)</f>
        <v>49698</v>
      </c>
      <c r="W1450" s="78">
        <f>_xll.qlAbcdMathFunctionValue(W$1,($V1450-evaluationDate)/365)</f>
        <v>8.0776470924339664E-4</v>
      </c>
      <c r="X1450" s="78">
        <f>_xll.qlAbcdMathFunctionValue(X$1,($V1450-evaluationDate)/365)</f>
        <v>8.1946279799873217E-4</v>
      </c>
      <c r="Y1450" s="78">
        <f>_xll.qlAbcdMathFunctionValue(Y$1,($V1450-evaluationDate)/365)</f>
        <v>6.7338520335350274E-4</v>
      </c>
      <c r="Z1450" s="78">
        <f>_xll.qlAbcdMathFunctionValue(Z$1,($V1450-evaluationDate)/365)</f>
        <v>6.761309130467331E-4</v>
      </c>
      <c r="AA1450" s="78">
        <f>_xll.qlAbcdMathFunctionValue(AA$1,($V1450-evaluationDate)/365)</f>
        <v>1.0052001369685846E-3</v>
      </c>
      <c r="AB1450" s="78">
        <f>_xll.qlAbcdMathFunctionValue(AB$1,($V1450-evaluationDate)/365)</f>
        <v>1.0422510877932428E-3</v>
      </c>
      <c r="AC1450" s="78">
        <f>_xll.qlAbcdMathFunctionValue(AC$1,($V1450-evaluationDate)/365)</f>
        <v>1.6307265334490669E-4</v>
      </c>
      <c r="AD1450" s="78">
        <f>_xll.qlAbcdMathFunctionValue(AD$1,($V1450-evaluationDate)/365)</f>
        <v>1.6310615762866681E-4</v>
      </c>
    </row>
    <row r="1451" spans="21:30">
      <c r="U1451" s="64" t="s">
        <v>99</v>
      </c>
      <c r="V1451" s="146">
        <f>_xll.qlCalendarAdvance(Calendar,V1450,U1451,,,trigger)</f>
        <v>49705</v>
      </c>
      <c r="W1451" s="78">
        <f>_xll.qlAbcdMathFunctionValue(W$1,($V1451-evaluationDate)/365)</f>
        <v>8.0689076263455056E-4</v>
      </c>
      <c r="X1451" s="78">
        <f>_xll.qlAbcdMathFunctionValue(X$1,($V1451-evaluationDate)/365)</f>
        <v>8.1855187256261736E-4</v>
      </c>
      <c r="Y1451" s="78">
        <f>_xll.qlAbcdMathFunctionValue(Y$1,($V1451-evaluationDate)/365)</f>
        <v>6.7296747976884229E-4</v>
      </c>
      <c r="Z1451" s="78">
        <f>_xll.qlAbcdMathFunctionValue(Z$1,($V1451-evaluationDate)/365)</f>
        <v>6.7570452447722376E-4</v>
      </c>
      <c r="AA1451" s="78">
        <f>_xll.qlAbcdMathFunctionValue(AA$1,($V1451-evaluationDate)/365)</f>
        <v>1.0038465236920445E-3</v>
      </c>
      <c r="AB1451" s="78">
        <f>_xll.qlAbcdMathFunctionValue(AB$1,($V1451-evaluationDate)/365)</f>
        <v>1.0407799764602021E-3</v>
      </c>
      <c r="AC1451" s="78">
        <f>_xll.qlAbcdMathFunctionValue(AC$1,($V1451-evaluationDate)/365)</f>
        <v>1.6305825394670912E-4</v>
      </c>
      <c r="AD1451" s="78">
        <f>_xll.qlAbcdMathFunctionValue(AD$1,($V1451-evaluationDate)/365)</f>
        <v>1.6309165261076152E-4</v>
      </c>
    </row>
    <row r="1452" spans="21:30">
      <c r="U1452" s="64" t="s">
        <v>99</v>
      </c>
      <c r="V1452" s="146">
        <f>_xll.qlCalendarAdvance(Calendar,V1451,U1452,,,trigger)</f>
        <v>49712</v>
      </c>
      <c r="W1452" s="78">
        <f>_xll.qlAbcdMathFunctionValue(W$1,($V1452-evaluationDate)/365)</f>
        <v>8.0601958373913965E-4</v>
      </c>
      <c r="X1452" s="78">
        <f>_xll.qlAbcdMathFunctionValue(X$1,($V1452-evaluationDate)/365)</f>
        <v>8.1764381757858909E-4</v>
      </c>
      <c r="Y1452" s="78">
        <f>_xll.qlAbcdMathFunctionValue(Y$1,($V1452-evaluationDate)/365)</f>
        <v>6.7255107580270436E-4</v>
      </c>
      <c r="Z1452" s="78">
        <f>_xll.qlAbcdMathFunctionValue(Z$1,($V1452-evaluationDate)/365)</f>
        <v>6.752794795170929E-4</v>
      </c>
      <c r="AA1452" s="78">
        <f>_xll.qlAbcdMathFunctionValue(AA$1,($V1452-evaluationDate)/365)</f>
        <v>1.0024972174833826E-3</v>
      </c>
      <c r="AB1452" s="78">
        <f>_xll.qlAbcdMathFunctionValue(AB$1,($V1452-evaluationDate)/365)</f>
        <v>1.0393135008025176E-3</v>
      </c>
      <c r="AC1452" s="78">
        <f>_xll.qlAbcdMathFunctionValue(AC$1,($V1452-evaluationDate)/365)</f>
        <v>1.6304389996405524E-4</v>
      </c>
      <c r="AD1452" s="78">
        <f>_xll.qlAbcdMathFunctionValue(AD$1,($V1452-evaluationDate)/365)</f>
        <v>1.6307719330017461E-4</v>
      </c>
    </row>
    <row r="1453" spans="21:30">
      <c r="U1453" s="64" t="s">
        <v>99</v>
      </c>
      <c r="V1453" s="146">
        <f>_xll.qlCalendarAdvance(Calendar,V1452,U1453,,,trigger)</f>
        <v>49719</v>
      </c>
      <c r="W1453" s="78">
        <f>_xll.qlAbcdMathFunctionValue(W$1,($V1453-evaluationDate)/365)</f>
        <v>8.0515116483841358E-4</v>
      </c>
      <c r="X1453" s="78">
        <f>_xll.qlAbcdMathFunctionValue(X$1,($V1453-evaluationDate)/365)</f>
        <v>8.1673862512376288E-4</v>
      </c>
      <c r="Y1453" s="78">
        <f>_xll.qlAbcdMathFunctionValue(Y$1,($V1453-evaluationDate)/365)</f>
        <v>6.7213598779364715E-4</v>
      </c>
      <c r="Z1453" s="78">
        <f>_xll.qlAbcdMathFunctionValue(Z$1,($V1453-evaluationDate)/365)</f>
        <v>6.748557744577742E-4</v>
      </c>
      <c r="AA1453" s="78">
        <f>_xll.qlAbcdMathFunctionValue(AA$1,($V1453-evaluationDate)/365)</f>
        <v>1.0011522062144736E-3</v>
      </c>
      <c r="AB1453" s="78">
        <f>_xll.qlAbcdMathFunctionValue(AB$1,($V1453-evaluationDate)/365)</f>
        <v>1.0378516480250199E-3</v>
      </c>
      <c r="AC1453" s="78">
        <f>_xll.qlAbcdMathFunctionValue(AC$1,($V1453-evaluationDate)/365)</f>
        <v>1.6302959127135477E-4</v>
      </c>
      <c r="AD1453" s="78">
        <f>_xll.qlAbcdMathFunctionValue(AD$1,($V1453-evaluationDate)/365)</f>
        <v>1.6306277957074691E-4</v>
      </c>
    </row>
    <row r="1454" spans="21:30">
      <c r="U1454" s="64" t="s">
        <v>99</v>
      </c>
      <c r="V1454" s="146">
        <f>_xll.qlCalendarAdvance(Calendar,V1453,U1454,,,trigger)</f>
        <v>49726</v>
      </c>
      <c r="W1454" s="78">
        <f>_xll.qlAbcdMathFunctionValue(W$1,($V1454-evaluationDate)/365)</f>
        <v>8.0428549822914898E-4</v>
      </c>
      <c r="X1454" s="78">
        <f>_xll.qlAbcdMathFunctionValue(X$1,($V1454-evaluationDate)/365)</f>
        <v>8.1583628729065601E-4</v>
      </c>
      <c r="Y1454" s="78">
        <f>_xll.qlAbcdMathFunctionValue(Y$1,($V1454-evaluationDate)/365)</f>
        <v>6.7172221208747207E-4</v>
      </c>
      <c r="Z1454" s="78">
        <f>_xll.qlAbcdMathFunctionValue(Z$1,($V1454-evaluationDate)/365)</f>
        <v>6.7443340559791062E-4</v>
      </c>
      <c r="AA1454" s="78">
        <f>_xll.qlAbcdMathFunctionValue(AA$1,($V1454-evaluationDate)/365)</f>
        <v>9.998114777823473E-4</v>
      </c>
      <c r="AB1454" s="78">
        <f>_xll.qlAbcdMathFunctionValue(AB$1,($V1454-evaluationDate)/365)</f>
        <v>1.0363944053574129E-3</v>
      </c>
      <c r="AC1454" s="78">
        <f>_xll.qlAbcdMathFunctionValue(AC$1,($V1454-evaluationDate)/365)</f>
        <v>1.63015327743263E-4</v>
      </c>
      <c r="AD1454" s="78">
        <f>_xll.qlAbcdMathFunctionValue(AD$1,($V1454-evaluationDate)/365)</f>
        <v>1.6304841129656449E-4</v>
      </c>
    </row>
    <row r="1455" spans="21:30">
      <c r="U1455" s="64" t="s">
        <v>99</v>
      </c>
      <c r="V1455" s="146">
        <f>_xll.qlCalendarAdvance(Calendar,V1454,U1455,,,trigger)</f>
        <v>49733</v>
      </c>
      <c r="W1455" s="78">
        <f>_xll.qlAbcdMathFunctionValue(W$1,($V1455-evaluationDate)/365)</f>
        <v>8.0342257622365715E-4</v>
      </c>
      <c r="X1455" s="78">
        <f>_xll.qlAbcdMathFunctionValue(X$1,($V1455-evaluationDate)/365)</f>
        <v>8.149367961871989E-4</v>
      </c>
      <c r="Y1455" s="78">
        <f>_xll.qlAbcdMathFunctionValue(Y$1,($V1455-evaluationDate)/365)</f>
        <v>6.7130974503722823E-4</v>
      </c>
      <c r="Z1455" s="78">
        <f>_xll.qlAbcdMathFunctionValue(Z$1,($V1455-evaluationDate)/365)</f>
        <v>6.7401236924335972E-4</v>
      </c>
      <c r="AA1455" s="78">
        <f>_xll.qlAbcdMathFunctionValue(AA$1,($V1455-evaluationDate)/365)</f>
        <v>9.9847502010919228E-4</v>
      </c>
      <c r="AB1455" s="78">
        <f>_xll.qlAbcdMathFunctionValue(AB$1,($V1455-evaluationDate)/365)</f>
        <v>1.0349417600542927E-3</v>
      </c>
      <c r="AC1455" s="78">
        <f>_xll.qlAbcdMathFunctionValue(AC$1,($V1455-evaluationDate)/365)</f>
        <v>1.6300110925468122E-4</v>
      </c>
      <c r="AD1455" s="78">
        <f>_xll.qlAbcdMathFunctionValue(AD$1,($V1455-evaluationDate)/365)</f>
        <v>1.6303408835195891E-4</v>
      </c>
    </row>
    <row r="1456" spans="21:30">
      <c r="U1456" s="64" t="s">
        <v>99</v>
      </c>
      <c r="V1456" s="146">
        <f>_xll.qlCalendarAdvance(Calendar,V1455,U1456,,,trigger)</f>
        <v>49740</v>
      </c>
      <c r="W1456" s="78">
        <f>_xll.qlAbcdMathFunctionValue(W$1,($V1456-evaluationDate)/365)</f>
        <v>8.0256239114979326E-4</v>
      </c>
      <c r="X1456" s="78">
        <f>_xll.qlAbcdMathFunctionValue(X$1,($V1456-evaluationDate)/365)</f>
        <v>8.140401439367497E-4</v>
      </c>
      <c r="Y1456" s="78">
        <f>_xll.qlAbcdMathFunctionValue(Y$1,($V1456-evaluationDate)/365)</f>
        <v>6.7089858300321793E-4</v>
      </c>
      <c r="Z1456" s="78">
        <f>_xll.qlAbcdMathFunctionValue(Z$1,($V1456-evaluationDate)/365)</f>
        <v>6.7359266170720074E-4</v>
      </c>
      <c r="AA1456" s="78">
        <f>_xll.qlAbcdMathFunctionValue(AA$1,($V1456-evaluationDate)/365)</f>
        <v>9.971428211423656E-4</v>
      </c>
      <c r="AB1456" s="78">
        <f>_xll.qlAbcdMathFunctionValue(AB$1,($V1456-evaluationDate)/365)</f>
        <v>1.0334936993951697E-3</v>
      </c>
      <c r="AC1456" s="78">
        <f>_xll.qlAbcdMathFunctionValue(AC$1,($V1456-evaluationDate)/365)</f>
        <v>1.6298693568075673E-4</v>
      </c>
      <c r="AD1456" s="78">
        <f>_xll.qlAbcdMathFunctionValue(AD$1,($V1456-evaluationDate)/365)</f>
        <v>1.6301981061150734E-4</v>
      </c>
    </row>
    <row r="1457" spans="21:30">
      <c r="U1457" s="64" t="s">
        <v>99</v>
      </c>
      <c r="V1457" s="146">
        <f>_xll.qlCalendarAdvance(Calendar,V1456,U1457,,,trigger)</f>
        <v>49747</v>
      </c>
      <c r="W1457" s="78">
        <f>_xll.qlAbcdMathFunctionValue(W$1,($V1457-evaluationDate)/365)</f>
        <v>8.0170493535096149E-4</v>
      </c>
      <c r="X1457" s="78">
        <f>_xll.qlAbcdMathFunctionValue(X$1,($V1457-evaluationDate)/365)</f>
        <v>8.1314632267810412E-4</v>
      </c>
      <c r="Y1457" s="78">
        <f>_xll.qlAbcdMathFunctionValue(Y$1,($V1457-evaluationDate)/365)</f>
        <v>6.704887223529998E-4</v>
      </c>
      <c r="Z1457" s="78">
        <f>_xll.qlAbcdMathFunctionValue(Z$1,($V1457-evaluationDate)/365)</f>
        <v>6.7317427930973866E-4</v>
      </c>
      <c r="AA1457" s="78">
        <f>_xll.qlAbcdMathFunctionValue(AA$1,($V1457-evaluationDate)/365)</f>
        <v>9.9581486885439384E-4</v>
      </c>
      <c r="AB1457" s="78">
        <f>_xll.qlAbcdMathFunctionValue(AB$1,($V1457-evaluationDate)/365)</f>
        <v>1.0320502106844864E-3</v>
      </c>
      <c r="AC1457" s="78">
        <f>_xll.qlAbcdMathFunctionValue(AC$1,($V1457-evaluationDate)/365)</f>
        <v>1.6297280689688307E-4</v>
      </c>
      <c r="AD1457" s="78">
        <f>_xll.qlAbcdMathFunctionValue(AD$1,($V1457-evaluationDate)/365)</f>
        <v>1.630055779500328E-4</v>
      </c>
    </row>
    <row r="1458" spans="21:30">
      <c r="U1458" s="64" t="s">
        <v>99</v>
      </c>
      <c r="V1458" s="146">
        <f>_xll.qlCalendarAdvance(Calendar,V1457,U1458,,,trigger)</f>
        <v>49754</v>
      </c>
      <c r="W1458" s="78">
        <f>_xll.qlAbcdMathFunctionValue(W$1,($V1458-evaluationDate)/365)</f>
        <v>8.0085020118612188E-4</v>
      </c>
      <c r="X1458" s="78">
        <f>_xll.qlAbcdMathFunctionValue(X$1,($V1458-evaluationDate)/365)</f>
        <v>8.1225532456550729E-4</v>
      </c>
      <c r="Y1458" s="78">
        <f>_xll.qlAbcdMathFunctionValue(Y$1,($V1458-evaluationDate)/365)</f>
        <v>6.7008015946139372E-4</v>
      </c>
      <c r="Z1458" s="78">
        <f>_xll.qlAbcdMathFunctionValue(Z$1,($V1458-evaluationDate)/365)</f>
        <v>6.7275721837851022E-4</v>
      </c>
      <c r="AA1458" s="78">
        <f>_xll.qlAbcdMathFunctionValue(AA$1,($V1458-evaluationDate)/365)</f>
        <v>9.9449115124297834E-4</v>
      </c>
      <c r="AB1458" s="78">
        <f>_xll.qlAbcdMathFunctionValue(AB$1,($V1458-evaluationDate)/365)</f>
        <v>1.0306112812516342E-3</v>
      </c>
      <c r="AC1458" s="78">
        <f>_xll.qlAbcdMathFunctionValue(AC$1,($V1458-evaluationDate)/365)</f>
        <v>1.6295872277870019E-4</v>
      </c>
      <c r="AD1458" s="78">
        <f>_xll.qlAbcdMathFunctionValue(AD$1,($V1458-evaluationDate)/365)</f>
        <v>1.6299139024260429E-4</v>
      </c>
    </row>
    <row r="1459" spans="21:30">
      <c r="U1459" s="64" t="s">
        <v>99</v>
      </c>
      <c r="V1459" s="146">
        <f>_xll.qlCalendarAdvance(Calendar,V1458,U1459,,,trigger)</f>
        <v>49761</v>
      </c>
      <c r="W1459" s="78">
        <f>_xll.qlAbcdMathFunctionValue(W$1,($V1459-evaluationDate)/365)</f>
        <v>7.9999818102979847E-4</v>
      </c>
      <c r="X1459" s="78">
        <f>_xll.qlAbcdMathFunctionValue(X$1,($V1459-evaluationDate)/365)</f>
        <v>8.1136714176866507E-4</v>
      </c>
      <c r="Y1459" s="78">
        <f>_xll.qlAbcdMathFunctionValue(Y$1,($V1459-evaluationDate)/365)</f>
        <v>6.6967289071048525E-4</v>
      </c>
      <c r="Z1459" s="78">
        <f>_xll.qlAbcdMathFunctionValue(Z$1,($V1459-evaluationDate)/365)</f>
        <v>6.723414752482892E-4</v>
      </c>
      <c r="AA1459" s="78">
        <f>_xll.qlAbcdMathFunctionValue(AA$1,($V1459-evaluationDate)/365)</f>
        <v>9.9317165633099991E-4</v>
      </c>
      <c r="AB1459" s="78">
        <f>_xll.qlAbcdMathFunctionValue(AB$1,($V1459-evaluationDate)/365)</f>
        <v>1.0291768984509748E-3</v>
      </c>
      <c r="AC1459" s="78">
        <f>_xll.qlAbcdMathFunctionValue(AC$1,($V1459-evaluationDate)/365)</f>
        <v>1.6294468320209461E-4</v>
      </c>
      <c r="AD1459" s="78">
        <f>_xll.qlAbcdMathFunctionValue(AD$1,($V1459-evaluationDate)/365)</f>
        <v>1.62977247364537E-4</v>
      </c>
    </row>
    <row r="1460" spans="21:30">
      <c r="U1460" s="64" t="s">
        <v>99</v>
      </c>
      <c r="V1460" s="146">
        <f>_xll.qlCalendarAdvance(Calendar,V1459,U1460,,,trigger)</f>
        <v>49768</v>
      </c>
      <c r="W1460" s="78">
        <f>_xll.qlAbcdMathFunctionValue(W$1,($V1460-evaluationDate)/365)</f>
        <v>7.9914886727208397E-4</v>
      </c>
      <c r="X1460" s="78">
        <f>_xll.qlAbcdMathFunctionValue(X$1,($V1460-evaluationDate)/365)</f>
        <v>8.1048176647275511E-4</v>
      </c>
      <c r="Y1460" s="78">
        <f>_xll.qlAbcdMathFunctionValue(Y$1,($V1460-evaluationDate)/365)</f>
        <v>6.6926691248962852E-4</v>
      </c>
      <c r="Z1460" s="78">
        <f>_xll.qlAbcdMathFunctionValue(Z$1,($V1460-evaluationDate)/365)</f>
        <v>6.7192704626109121E-4</v>
      </c>
      <c r="AA1460" s="78">
        <f>_xll.qlAbcdMathFunctionValue(AA$1,($V1460-evaluationDate)/365)</f>
        <v>9.9185637216652194E-4</v>
      </c>
      <c r="AB1460" s="78">
        <f>_xll.qlAbcdMathFunctionValue(AB$1,($V1460-evaluationDate)/365)</f>
        <v>1.0277470496618548E-3</v>
      </c>
      <c r="AC1460" s="78">
        <f>_xll.qlAbcdMathFunctionValue(AC$1,($V1460-evaluationDate)/365)</f>
        <v>1.6293068804319955E-4</v>
      </c>
      <c r="AD1460" s="78">
        <f>_xll.qlAbcdMathFunctionValue(AD$1,($V1460-evaluationDate)/365)</f>
        <v>1.6296314919139252E-4</v>
      </c>
    </row>
    <row r="1461" spans="21:30">
      <c r="U1461" s="64" t="s">
        <v>99</v>
      </c>
      <c r="V1461" s="146">
        <f>_xll.qlCalendarAdvance(Calendar,V1460,U1461,,,trigger)</f>
        <v>49775</v>
      </c>
      <c r="W1461" s="78">
        <f>_xll.qlAbcdMathFunctionValue(W$1,($V1461-evaluationDate)/365)</f>
        <v>7.9830225231864588E-4</v>
      </c>
      <c r="X1461" s="78">
        <f>_xll.qlAbcdMathFunctionValue(X$1,($V1461-evaluationDate)/365)</f>
        <v>8.0959919087843679E-4</v>
      </c>
      <c r="Y1461" s="78">
        <f>_xll.qlAbcdMathFunctionValue(Y$1,($V1461-evaluationDate)/365)</f>
        <v>6.6886222119545116E-4</v>
      </c>
      <c r="Z1461" s="78">
        <f>_xll.qlAbcdMathFunctionValue(Z$1,($V1461-evaluationDate)/365)</f>
        <v>6.7151392776617876E-4</v>
      </c>
      <c r="AA1461" s="78">
        <f>_xll.qlAbcdMathFunctionValue(AA$1,($V1461-evaluationDate)/365)</f>
        <v>9.9054528682279252E-4</v>
      </c>
      <c r="AB1461" s="78">
        <f>_xll.qlAbcdMathFunctionValue(AB$1,($V1461-evaluationDate)/365)</f>
        <v>1.0263217222886238E-3</v>
      </c>
      <c r="AC1461" s="78">
        <f>_xll.qlAbcdMathFunctionValue(AC$1,($V1461-evaluationDate)/365)</f>
        <v>1.6291673717839513E-4</v>
      </c>
      <c r="AD1461" s="78">
        <f>_xll.qlAbcdMathFunctionValue(AD$1,($V1461-evaluationDate)/365)</f>
        <v>1.6294909559897892E-4</v>
      </c>
    </row>
    <row r="1462" spans="21:30">
      <c r="U1462" s="64" t="s">
        <v>99</v>
      </c>
      <c r="V1462" s="146">
        <f>_xll.qlCalendarAdvance(Calendar,V1461,U1462,,,trigger)</f>
        <v>49782</v>
      </c>
      <c r="W1462" s="78">
        <f>_xll.qlAbcdMathFunctionValue(W$1,($V1462-evaluationDate)/365)</f>
        <v>7.974583285907319E-4</v>
      </c>
      <c r="X1462" s="78">
        <f>_xll.qlAbcdMathFunctionValue(X$1,($V1462-evaluationDate)/365)</f>
        <v>8.0871940720186051E-4</v>
      </c>
      <c r="Y1462" s="78">
        <f>_xll.qlAbcdMathFunctionValue(Y$1,($V1462-evaluationDate)/365)</f>
        <v>6.6845881323185667E-4</v>
      </c>
      <c r="Z1462" s="78">
        <f>_xll.qlAbcdMathFunctionValue(Z$1,($V1462-evaluationDate)/365)</f>
        <v>6.7110211612006541E-4</v>
      </c>
      <c r="AA1462" s="78">
        <f>_xll.qlAbcdMathFunctionValue(AA$1,($V1462-evaluationDate)/365)</f>
        <v>9.8923838839824686E-4</v>
      </c>
      <c r="AB1462" s="78">
        <f>_xll.qlAbcdMathFunctionValue(AB$1,($V1462-evaluationDate)/365)</f>
        <v>1.0249009037606488E-3</v>
      </c>
      <c r="AC1462" s="78">
        <f>_xll.qlAbcdMathFunctionValue(AC$1,($V1462-evaluationDate)/365)</f>
        <v>1.629028304843085E-4</v>
      </c>
      <c r="AD1462" s="78">
        <f>_xll.qlAbcdMathFunctionValue(AD$1,($V1462-evaluationDate)/365)</f>
        <v>1.6293508646335092E-4</v>
      </c>
    </row>
    <row r="1463" spans="21:30">
      <c r="U1463" s="64" t="s">
        <v>99</v>
      </c>
      <c r="V1463" s="146">
        <f>_xll.qlCalendarAdvance(Calendar,V1462,U1463,,,trigger)</f>
        <v>49789</v>
      </c>
      <c r="W1463" s="78">
        <f>_xll.qlAbcdMathFunctionValue(W$1,($V1463-evaluationDate)/365)</f>
        <v>7.9661708852517537E-4</v>
      </c>
      <c r="X1463" s="78">
        <f>_xll.qlAbcdMathFunctionValue(X$1,($V1463-evaluationDate)/365)</f>
        <v>8.0784240767467854E-4</v>
      </c>
      <c r="Y1463" s="78">
        <f>_xll.qlAbcdMathFunctionValue(Y$1,($V1463-evaluationDate)/365)</f>
        <v>6.6805668501002894E-4</v>
      </c>
      <c r="Z1463" s="78">
        <f>_xll.qlAbcdMathFunctionValue(Z$1,($V1463-evaluationDate)/365)</f>
        <v>6.7069160768652085E-4</v>
      </c>
      <c r="AA1463" s="78">
        <f>_xll.qlAbcdMathFunctionValue(AA$1,($V1463-evaluationDate)/365)</f>
        <v>9.8793566501651072E-4</v>
      </c>
      <c r="AB1463" s="78">
        <f>_xll.qlAbcdMathFunctionValue(AB$1,($V1463-evaluationDate)/365)</f>
        <v>1.0234845815323321E-3</v>
      </c>
      <c r="AC1463" s="78">
        <f>_xll.qlAbcdMathFunctionValue(AC$1,($V1463-evaluationDate)/365)</f>
        <v>1.6288896783781394E-4</v>
      </c>
      <c r="AD1463" s="78">
        <f>_xll.qlAbcdMathFunctionValue(AD$1,($V1463-evaluationDate)/365)</f>
        <v>1.6292112166081018E-4</v>
      </c>
    </row>
    <row r="1464" spans="21:30">
      <c r="U1464" s="64" t="s">
        <v>99</v>
      </c>
      <c r="V1464" s="146">
        <f>_xll.qlCalendarAdvance(Calendar,V1463,U1464,,,trigger)</f>
        <v>49797</v>
      </c>
      <c r="W1464" s="78">
        <f>_xll.qlAbcdMathFunctionValue(W$1,($V1464-evaluationDate)/365)</f>
        <v>7.9565894774326091E-4</v>
      </c>
      <c r="X1464" s="78">
        <f>_xll.qlAbcdMathFunctionValue(X$1,($V1464-evaluationDate)/365)</f>
        <v>8.0684352171866069E-4</v>
      </c>
      <c r="Y1464" s="78">
        <f>_xll.qlAbcdMathFunctionValue(Y$1,($V1464-evaluationDate)/365)</f>
        <v>6.6759867233605081E-4</v>
      </c>
      <c r="Z1464" s="78">
        <f>_xll.qlAbcdMathFunctionValue(Z$1,($V1464-evaluationDate)/365)</f>
        <v>6.7022404630662777E-4</v>
      </c>
      <c r="AA1464" s="78">
        <f>_xll.qlAbcdMathFunctionValue(AA$1,($V1464-evaluationDate)/365)</f>
        <v>9.8645193539031333E-4</v>
      </c>
      <c r="AB1464" s="78">
        <f>_xll.qlAbcdMathFunctionValue(AB$1,($V1464-evaluationDate)/365)</f>
        <v>1.0218714171699658E-3</v>
      </c>
      <c r="AC1464" s="78">
        <f>_xll.qlAbcdMathFunctionValue(AC$1,($V1464-evaluationDate)/365)</f>
        <v>1.6287317859145883E-4</v>
      </c>
      <c r="AD1464" s="78">
        <f>_xll.qlAbcdMathFunctionValue(AD$1,($V1464-evaluationDate)/365)</f>
        <v>1.6290521601353879E-4</v>
      </c>
    </row>
    <row r="1465" spans="21:30">
      <c r="U1465" s="64" t="s">
        <v>99</v>
      </c>
      <c r="V1465" s="146">
        <f>_xll.qlCalendarAdvance(Calendar,V1464,U1465,,,trigger)</f>
        <v>49804</v>
      </c>
      <c r="W1465" s="78">
        <f>_xll.qlAbcdMathFunctionValue(W$1,($V1465-evaluationDate)/365)</f>
        <v>7.9482343298745172E-4</v>
      </c>
      <c r="X1465" s="78">
        <f>_xll.qlAbcdMathFunctionValue(X$1,($V1465-evaluationDate)/365)</f>
        <v>8.0597246213931061E-4</v>
      </c>
      <c r="Y1465" s="78">
        <f>_xll.qlAbcdMathFunctionValue(Y$1,($V1465-evaluationDate)/365)</f>
        <v>6.6719927436709105E-4</v>
      </c>
      <c r="Z1465" s="78">
        <f>_xll.qlAbcdMathFunctionValue(Z$1,($V1465-evaluationDate)/365)</f>
        <v>6.6981631826076209E-4</v>
      </c>
      <c r="AA1465" s="78">
        <f>_xll.qlAbcdMathFunctionValue(AA$1,($V1465-evaluationDate)/365)</f>
        <v>9.8515811865415039E-4</v>
      </c>
      <c r="AB1465" s="78">
        <f>_xll.qlAbcdMathFunctionValue(AB$1,($V1465-evaluationDate)/365)</f>
        <v>1.0204646877406058E-3</v>
      </c>
      <c r="AC1465" s="78">
        <f>_xll.qlAbcdMathFunctionValue(AC$1,($V1465-evaluationDate)/365)</f>
        <v>1.6285940991920471E-4</v>
      </c>
      <c r="AD1465" s="78">
        <f>_xll.qlAbcdMathFunctionValue(AD$1,($V1465-evaluationDate)/365)</f>
        <v>1.6289134579508389E-4</v>
      </c>
    </row>
    <row r="1466" spans="21:30">
      <c r="U1466" s="64" t="s">
        <v>99</v>
      </c>
      <c r="V1466" s="146">
        <f>_xll.qlCalendarAdvance(Calendar,V1465,U1466,,,trigger)</f>
        <v>49811</v>
      </c>
      <c r="W1466" s="78">
        <f>_xll.qlAbcdMathFunctionValue(W$1,($V1466-evaluationDate)/365)</f>
        <v>7.939905782255633E-4</v>
      </c>
      <c r="X1466" s="78">
        <f>_xll.qlAbcdMathFunctionValue(X$1,($V1466-evaluationDate)/365)</f>
        <v>8.0510416239556516E-4</v>
      </c>
      <c r="Y1466" s="78">
        <f>_xll.qlAbcdMathFunctionValue(Y$1,($V1466-evaluationDate)/365)</f>
        <v>6.6680114490819023E-4</v>
      </c>
      <c r="Z1466" s="78">
        <f>_xll.qlAbcdMathFunctionValue(Z$1,($V1466-evaluationDate)/365)</f>
        <v>6.6940988204659737E-4</v>
      </c>
      <c r="AA1466" s="78">
        <f>_xll.qlAbcdMathFunctionValue(AA$1,($V1466-evaluationDate)/365)</f>
        <v>9.8386843979904933E-4</v>
      </c>
      <c r="AB1466" s="78">
        <f>_xll.qlAbcdMathFunctionValue(AB$1,($V1466-evaluationDate)/365)</f>
        <v>1.0190624153450204E-3</v>
      </c>
      <c r="AC1466" s="78">
        <f>_xll.qlAbcdMathFunctionValue(AC$1,($V1466-evaluationDate)/365)</f>
        <v>1.6284568490918669E-4</v>
      </c>
      <c r="AD1466" s="78">
        <f>_xll.qlAbcdMathFunctionValue(AD$1,($V1466-evaluationDate)/365)</f>
        <v>1.6287751952255832E-4</v>
      </c>
    </row>
    <row r="1467" spans="21:30">
      <c r="U1467" s="64" t="s">
        <v>99</v>
      </c>
      <c r="V1467" s="146">
        <f>_xll.qlCalendarAdvance(Calendar,V1466,U1467,,,trigger)</f>
        <v>49818</v>
      </c>
      <c r="W1467" s="78">
        <f>_xll.qlAbcdMathFunctionValue(W$1,($V1467-evaluationDate)/365)</f>
        <v>7.9316037595904363E-4</v>
      </c>
      <c r="X1467" s="78">
        <f>_xll.qlAbcdMathFunctionValue(X$1,($V1467-evaluationDate)/365)</f>
        <v>8.0423861478338943E-4</v>
      </c>
      <c r="Y1467" s="78">
        <f>_xll.qlAbcdMathFunctionValue(Y$1,($V1467-evaluationDate)/365)</f>
        <v>6.6640428040072423E-4</v>
      </c>
      <c r="Z1467" s="78">
        <f>_xll.qlAbcdMathFunctionValue(Z$1,($V1467-evaluationDate)/365)</f>
        <v>6.6900473405800693E-4</v>
      </c>
      <c r="AA1467" s="78">
        <f>_xll.qlAbcdMathFunctionValue(AA$1,($V1467-evaluationDate)/365)</f>
        <v>9.82582887053001E-4</v>
      </c>
      <c r="AB1467" s="78">
        <f>_xll.qlAbcdMathFunctionValue(AB$1,($V1467-evaluationDate)/365)</f>
        <v>1.0176645875414753E-3</v>
      </c>
      <c r="AC1467" s="78">
        <f>_xll.qlAbcdMathFunctionValue(AC$1,($V1467-evaluationDate)/365)</f>
        <v>1.6283200343930436E-4</v>
      </c>
      <c r="AD1467" s="78">
        <f>_xll.qlAbcdMathFunctionValue(AD$1,($V1467-evaluationDate)/365)</f>
        <v>1.6286373707328781E-4</v>
      </c>
    </row>
    <row r="1468" spans="21:30">
      <c r="U1468" s="64" t="s">
        <v>99</v>
      </c>
      <c r="V1468" s="146">
        <f>_xll.qlCalendarAdvance(Calendar,V1467,U1468,,,trigger)</f>
        <v>49825</v>
      </c>
      <c r="W1468" s="78">
        <f>_xll.qlAbcdMathFunctionValue(W$1,($V1468-evaluationDate)/365)</f>
        <v>7.9233281870494821E-4</v>
      </c>
      <c r="X1468" s="78">
        <f>_xll.qlAbcdMathFunctionValue(X$1,($V1468-evaluationDate)/365)</f>
        <v>8.0337581161429492E-4</v>
      </c>
      <c r="Y1468" s="78">
        <f>_xll.qlAbcdMathFunctionValue(Y$1,($V1468-evaluationDate)/365)</f>
        <v>6.6600867729336424E-4</v>
      </c>
      <c r="Z1468" s="78">
        <f>_xll.qlAbcdMathFunctionValue(Z$1,($V1468-evaluationDate)/365)</f>
        <v>6.6860087069614115E-4</v>
      </c>
      <c r="AA1468" s="78">
        <f>_xll.qlAbcdMathFunctionValue(AA$1,($V1468-evaluationDate)/365)</f>
        <v>9.8130144866918814E-4</v>
      </c>
      <c r="AB1468" s="78">
        <f>_xll.qlAbcdMathFunctionValue(AB$1,($V1468-evaluationDate)/365)</f>
        <v>1.0162711919133411E-3</v>
      </c>
      <c r="AC1468" s="78">
        <f>_xll.qlAbcdMathFunctionValue(AC$1,($V1468-evaluationDate)/365)</f>
        <v>1.6281836538770508E-4</v>
      </c>
      <c r="AD1468" s="78">
        <f>_xll.qlAbcdMathFunctionValue(AD$1,($V1468-evaluationDate)/365)</f>
        <v>1.6284999832484555E-4</v>
      </c>
    </row>
    <row r="1469" spans="21:30">
      <c r="U1469" s="64" t="s">
        <v>99</v>
      </c>
      <c r="V1469" s="146">
        <f>_xll.qlCalendarAdvance(Calendar,V1468,U1469,,,trigger)</f>
        <v>49832</v>
      </c>
      <c r="W1469" s="78">
        <f>_xll.qlAbcdMathFunctionValue(W$1,($V1469-evaluationDate)/365)</f>
        <v>7.9150789899594192E-4</v>
      </c>
      <c r="X1469" s="78">
        <f>_xll.qlAbcdMathFunctionValue(X$1,($V1469-evaluationDate)/365)</f>
        <v>8.0251574521534458E-4</v>
      </c>
      <c r="Y1469" s="78">
        <f>_xll.qlAbcdMathFunctionValue(Y$1,($V1469-evaluationDate)/365)</f>
        <v>6.6561433204207876E-4</v>
      </c>
      <c r="Z1469" s="78">
        <f>_xll.qlAbcdMathFunctionValue(Z$1,($V1469-evaluationDate)/365)</f>
        <v>6.6819828836943006E-4</v>
      </c>
      <c r="AA1469" s="78">
        <f>_xll.qlAbcdMathFunctionValue(AA$1,($V1469-evaluationDate)/365)</f>
        <v>9.8002411292598575E-4</v>
      </c>
      <c r="AB1469" s="78">
        <f>_xll.qlAbcdMathFunctionValue(AB$1,($V1469-evaluationDate)/365)</f>
        <v>1.0148822160691055E-3</v>
      </c>
      <c r="AC1469" s="78">
        <f>_xll.qlAbcdMathFunctionValue(AC$1,($V1469-evaluationDate)/365)</f>
        <v>1.6280477063278418E-4</v>
      </c>
      <c r="AD1469" s="78">
        <f>_xll.qlAbcdMathFunctionValue(AD$1,($V1469-evaluationDate)/365)</f>
        <v>1.6283630315505238E-4</v>
      </c>
    </row>
    <row r="1470" spans="21:30">
      <c r="U1470" s="64" t="s">
        <v>99</v>
      </c>
      <c r="V1470" s="146">
        <f>_xll.qlCalendarAdvance(Calendar,V1469,U1470,,,trigger)</f>
        <v>49839</v>
      </c>
      <c r="W1470" s="78">
        <f>_xll.qlAbcdMathFunctionValue(W$1,($V1470-evaluationDate)/365)</f>
        <v>7.9068560938030247E-4</v>
      </c>
      <c r="X1470" s="78">
        <f>_xll.qlAbcdMathFunctionValue(X$1,($V1470-evaluationDate)/365)</f>
        <v>8.0165840792916117E-4</v>
      </c>
      <c r="Y1470" s="78">
        <f>_xll.qlAbcdMathFunctionValue(Y$1,($V1470-evaluationDate)/365)</f>
        <v>6.6522124111013589E-4</v>
      </c>
      <c r="Z1470" s="78">
        <f>_xll.qlAbcdMathFunctionValue(Z$1,($V1470-evaluationDate)/365)</f>
        <v>6.6779698349358661E-4</v>
      </c>
      <c r="AA1470" s="78">
        <f>_xll.qlAbcdMathFunctionValue(AA$1,($V1470-evaluationDate)/365)</f>
        <v>9.7875086812695663E-4</v>
      </c>
      <c r="AB1470" s="78">
        <f>_xll.qlAbcdMathFunctionValue(AB$1,($V1470-evaluationDate)/365)</f>
        <v>1.0134976476423832E-3</v>
      </c>
      <c r="AC1470" s="78">
        <f>_xll.qlAbcdMathFunctionValue(AC$1,($V1470-evaluationDate)/365)</f>
        <v>1.627912190531849E-4</v>
      </c>
      <c r="AD1470" s="78">
        <f>_xll.qlAbcdMathFunctionValue(AD$1,($V1470-evaluationDate)/365)</f>
        <v>1.6282265144197693E-4</v>
      </c>
    </row>
    <row r="1471" spans="21:30">
      <c r="U1471" s="64" t="s">
        <v>99</v>
      </c>
      <c r="V1471" s="146">
        <f>_xll.qlCalendarAdvance(Calendar,V1470,U1471,,,trigger)</f>
        <v>49846</v>
      </c>
      <c r="W1471" s="78">
        <f>_xll.qlAbcdMathFunctionValue(W$1,($V1471-evaluationDate)/365)</f>
        <v>7.8986594242192257E-4</v>
      </c>
      <c r="X1471" s="78">
        <f>_xll.qlAbcdMathFunctionValue(X$1,($V1471-evaluationDate)/365)</f>
        <v>8.0080379211393358E-4</v>
      </c>
      <c r="Y1471" s="78">
        <f>_xll.qlAbcdMathFunctionValue(Y$1,($V1471-evaluationDate)/365)</f>
        <v>6.6482940096810575E-4</v>
      </c>
      <c r="Z1471" s="78">
        <f>_xll.qlAbcdMathFunctionValue(Z$1,($V1471-evaluationDate)/365)</f>
        <v>6.6739695249161011E-4</v>
      </c>
      <c r="AA1471" s="78">
        <f>_xll.qlAbcdMathFunctionValue(AA$1,($V1471-evaluationDate)/365)</f>
        <v>9.7748170260085281E-4</v>
      </c>
      <c r="AB1471" s="78">
        <f>_xll.qlAbcdMathFunctionValue(AB$1,($V1471-evaluationDate)/365)</f>
        <v>1.0121174742919285E-3</v>
      </c>
      <c r="AC1471" s="78">
        <f>_xll.qlAbcdMathFunctionValue(AC$1,($V1471-evaluationDate)/365)</f>
        <v>1.6277771052779864E-4</v>
      </c>
      <c r="AD1471" s="78">
        <f>_xll.qlAbcdMathFunctionValue(AD$1,($V1471-evaluationDate)/365)</f>
        <v>1.6280904306393572E-4</v>
      </c>
    </row>
    <row r="1472" spans="21:30">
      <c r="U1472" s="64" t="s">
        <v>99</v>
      </c>
      <c r="V1472" s="146">
        <f>_xll.qlCalendarAdvance(Calendar,V1471,U1472,,,trigger)</f>
        <v>49853</v>
      </c>
      <c r="W1472" s="78">
        <f>_xll.qlAbcdMathFunctionValue(W$1,($V1472-evaluationDate)/365)</f>
        <v>7.890488907003121E-4</v>
      </c>
      <c r="X1472" s="78">
        <f>_xll.qlAbcdMathFunctionValue(X$1,($V1472-evaluationDate)/365)</f>
        <v>7.9995189014342276E-4</v>
      </c>
      <c r="Y1472" s="78">
        <f>_xll.qlAbcdMathFunctionValue(Y$1,($V1472-evaluationDate)/365)</f>
        <v>6.6443880809386195E-4</v>
      </c>
      <c r="Z1472" s="78">
        <f>_xll.qlAbcdMathFunctionValue(Z$1,($V1472-evaluationDate)/365)</f>
        <v>6.6699819179378878E-4</v>
      </c>
      <c r="AA1472" s="78">
        <f>_xll.qlAbcdMathFunctionValue(AA$1,($V1472-evaluationDate)/365)</f>
        <v>9.7621660470160999E-4</v>
      </c>
      <c r="AB1472" s="78">
        <f>_xll.qlAbcdMathFunctionValue(AB$1,($V1472-evaluationDate)/365)</f>
        <v>1.0107416837016434E-3</v>
      </c>
      <c r="AC1472" s="78">
        <f>_xll.qlAbcdMathFunctionValue(AC$1,($V1472-evaluationDate)/365)</f>
        <v>1.6276424493576492E-4</v>
      </c>
      <c r="AD1472" s="78">
        <f>_xll.qlAbcdMathFunctionValue(AD$1,($V1472-evaluationDate)/365)</f>
        <v>1.6279547789949317E-4</v>
      </c>
    </row>
    <row r="1473" spans="21:30">
      <c r="U1473" s="64" t="s">
        <v>99</v>
      </c>
      <c r="V1473" s="146">
        <f>_xll.qlCalendarAdvance(Calendar,V1472,U1473,,,trigger)</f>
        <v>49860</v>
      </c>
      <c r="W1473" s="78">
        <f>_xll.qlAbcdMathFunctionValue(W$1,($V1473-evaluationDate)/365)</f>
        <v>7.8823444681060031E-4</v>
      </c>
      <c r="X1473" s="78">
        <f>_xll.qlAbcdMathFunctionValue(X$1,($V1473-evaluationDate)/365)</f>
        <v>7.9910269440696844E-4</v>
      </c>
      <c r="Y1473" s="78">
        <f>_xll.qlAbcdMathFunctionValue(Y$1,($V1473-evaluationDate)/365)</f>
        <v>6.6404945897258389E-4</v>
      </c>
      <c r="Z1473" s="78">
        <f>_xll.qlAbcdMathFunctionValue(Z$1,($V1473-evaluationDate)/365)</f>
        <v>6.6660069783770336E-4</v>
      </c>
      <c r="AA1473" s="78">
        <f>_xll.qlAbcdMathFunctionValue(AA$1,($V1473-evaluationDate)/365)</f>
        <v>9.7495556280834778E-4</v>
      </c>
      <c r="AB1473" s="78">
        <f>_xll.qlAbcdMathFunctionValue(AB$1,($V1473-evaluationDate)/365)</f>
        <v>1.0093702635805893E-3</v>
      </c>
      <c r="AC1473" s="78">
        <f>_xll.qlAbcdMathFunctionValue(AC$1,($V1473-evaluationDate)/365)</f>
        <v>1.6275082215647154E-4</v>
      </c>
      <c r="AD1473" s="78">
        <f>_xll.qlAbcdMathFunctionValue(AD$1,($V1473-evaluationDate)/365)</f>
        <v>1.627819558274618E-4</v>
      </c>
    </row>
    <row r="1474" spans="21:30">
      <c r="U1474" s="64" t="s">
        <v>99</v>
      </c>
      <c r="V1474" s="146">
        <f>_xll.qlCalendarAdvance(Calendar,V1473,U1474,,,trigger)</f>
        <v>49867</v>
      </c>
      <c r="W1474" s="78">
        <f>_xll.qlAbcdMathFunctionValue(W$1,($V1474-evaluationDate)/365)</f>
        <v>7.8742260336353738E-4</v>
      </c>
      <c r="X1474" s="78">
        <f>_xll.qlAbcdMathFunctionValue(X$1,($V1474-evaluationDate)/365)</f>
        <v>7.9825619730949492E-4</v>
      </c>
      <c r="Y1474" s="78">
        <f>_xll.qlAbcdMathFunctionValue(Y$1,($V1474-evaluationDate)/365)</f>
        <v>6.6366135009675851E-4</v>
      </c>
      <c r="Z1474" s="78">
        <f>_xll.qlAbcdMathFunctionValue(Z$1,($V1474-evaluationDate)/365)</f>
        <v>6.6620446706822892E-4</v>
      </c>
      <c r="AA1474" s="78">
        <f>_xll.qlAbcdMathFunctionValue(AA$1,($V1474-evaluationDate)/365)</f>
        <v>9.7369856532536503E-4</v>
      </c>
      <c r="AB1474" s="78">
        <f>_xll.qlAbcdMathFunctionValue(AB$1,($V1474-evaluationDate)/365)</f>
        <v>1.0080032016629961E-3</v>
      </c>
      <c r="AC1474" s="78">
        <f>_xll.qlAbcdMathFunctionValue(AC$1,($V1474-evaluationDate)/365)</f>
        <v>1.6273744206955464E-4</v>
      </c>
      <c r="AD1474" s="78">
        <f>_xll.qlAbcdMathFunctionValue(AD$1,($V1474-evaluationDate)/365)</f>
        <v>1.6276847672690227E-4</v>
      </c>
    </row>
    <row r="1475" spans="21:30">
      <c r="U1475" s="64" t="s">
        <v>99</v>
      </c>
      <c r="V1475" s="146">
        <f>_xll.qlCalendarAdvance(Calendar,V1474,U1475,,,trigger)</f>
        <v>49874</v>
      </c>
      <c r="W1475" s="78">
        <f>_xll.qlAbcdMathFunctionValue(W$1,($V1475-evaluationDate)/365)</f>
        <v>7.8661335298549611E-4</v>
      </c>
      <c r="X1475" s="78">
        <f>_xll.qlAbcdMathFunctionValue(X$1,($V1475-evaluationDate)/365)</f>
        <v>7.9741239127151557E-4</v>
      </c>
      <c r="Y1475" s="78">
        <f>_xll.qlAbcdMathFunctionValue(Y$1,($V1475-evaluationDate)/365)</f>
        <v>6.6327447796618144E-4</v>
      </c>
      <c r="Z1475" s="78">
        <f>_xll.qlAbcdMathFunctionValue(Z$1,($V1475-evaluationDate)/365)</f>
        <v>6.6580949593753806E-4</v>
      </c>
      <c r="AA1475" s="78">
        <f>_xll.qlAbcdMathFunctionValue(AA$1,($V1475-evaluationDate)/365)</f>
        <v>9.7244560068213636E-4</v>
      </c>
      <c r="AB1475" s="78">
        <f>_xll.qlAbcdMathFunctionValue(AB$1,($V1475-evaluationDate)/365)</f>
        <v>1.0066404857082701E-3</v>
      </c>
      <c r="AC1475" s="78">
        <f>_xll.qlAbcdMathFunctionValue(AC$1,($V1475-evaluationDate)/365)</f>
        <v>1.6272410455489875E-4</v>
      </c>
      <c r="AD1475" s="78">
        <f>_xll.qlAbcdMathFunctionValue(AD$1,($V1475-evaluationDate)/365)</f>
        <v>1.6275504047712349E-4</v>
      </c>
    </row>
    <row r="1476" spans="21:30">
      <c r="U1476" s="64" t="s">
        <v>99</v>
      </c>
      <c r="V1476" s="146">
        <f>_xll.qlCalendarAdvance(Calendar,V1475,U1476,,,trigger)</f>
        <v>49881</v>
      </c>
      <c r="W1476" s="78">
        <f>_xll.qlAbcdMathFunctionValue(W$1,($V1476-evaluationDate)/365)</f>
        <v>7.8580668831847113E-4</v>
      </c>
      <c r="X1476" s="78">
        <f>_xll.qlAbcdMathFunctionValue(X$1,($V1476-evaluationDate)/365)</f>
        <v>7.9657126872913838E-4</v>
      </c>
      <c r="Y1476" s="78">
        <f>_xll.qlAbcdMathFunctionValue(Y$1,($V1476-evaluationDate)/365)</f>
        <v>6.6288883908795834E-4</v>
      </c>
      <c r="Z1476" s="78">
        <f>_xll.qlAbcdMathFunctionValue(Z$1,($V1476-evaluationDate)/365)</f>
        <v>6.6541578090510266E-4</v>
      </c>
      <c r="AA1476" s="78">
        <f>_xll.qlAbcdMathFunctionValue(AA$1,($V1476-evaluationDate)/365)</f>
        <v>9.711966573333077E-4</v>
      </c>
      <c r="AB1476" s="78">
        <f>_xll.qlAbcdMathFunctionValue(AB$1,($V1476-evaluationDate)/365)</f>
        <v>1.0052821035010009E-3</v>
      </c>
      <c r="AC1476" s="78">
        <f>_xll.qlAbcdMathFunctionValue(AC$1,($V1476-evaluationDate)/365)</f>
        <v>1.6271080949263695E-4</v>
      </c>
      <c r="AD1476" s="78">
        <f>_xll.qlAbcdMathFunctionValue(AD$1,($V1476-evaluationDate)/365)</f>
        <v>1.627416469576827E-4</v>
      </c>
    </row>
    <row r="1477" spans="21:30">
      <c r="U1477" s="64" t="s">
        <v>99</v>
      </c>
      <c r="V1477" s="146">
        <f>_xll.qlCalendarAdvance(Calendar,V1476,U1477,,,trigger)</f>
        <v>49888</v>
      </c>
      <c r="W1477" s="78">
        <f>_xll.qlAbcdMathFunctionValue(W$1,($V1477-evaluationDate)/365)</f>
        <v>7.8500260202008312E-4</v>
      </c>
      <c r="X1477" s="78">
        <f>_xll.qlAbcdMathFunctionValue(X$1,($V1477-evaluationDate)/365)</f>
        <v>7.9573282213407149E-4</v>
      </c>
      <c r="Y1477" s="78">
        <f>_xll.qlAbcdMathFunctionValue(Y$1,($V1477-evaluationDate)/365)</f>
        <v>6.6250442997650694E-4</v>
      </c>
      <c r="Z1477" s="78">
        <f>_xll.qlAbcdMathFunctionValue(Z$1,($V1477-evaluationDate)/365)</f>
        <v>6.6502331843769661E-4</v>
      </c>
      <c r="AA1477" s="78">
        <f>_xll.qlAbcdMathFunctionValue(AA$1,($V1477-evaluationDate)/365)</f>
        <v>9.6995172375869407E-4</v>
      </c>
      <c r="AB1477" s="78">
        <f>_xll.qlAbcdMathFunctionValue(AB$1,($V1477-evaluationDate)/365)</f>
        <v>1.0039280428509735E-3</v>
      </c>
      <c r="AC1477" s="78">
        <f>_xll.qlAbcdMathFunctionValue(AC$1,($V1477-evaluationDate)/365)</f>
        <v>1.6269755676315081E-4</v>
      </c>
      <c r="AD1477" s="78">
        <f>_xll.qlAbcdMathFunctionValue(AD$1,($V1477-evaluationDate)/365)</f>
        <v>1.6272829604838552E-4</v>
      </c>
    </row>
    <row r="1478" spans="21:30">
      <c r="U1478" s="64" t="s">
        <v>99</v>
      </c>
      <c r="V1478" s="146">
        <f>_xll.qlCalendarAdvance(Calendar,V1477,U1478,,,trigger)</f>
        <v>49895</v>
      </c>
      <c r="W1478" s="78">
        <f>_xll.qlAbcdMathFunctionValue(W$1,($V1478-evaluationDate)/365)</f>
        <v>7.8420108676357538E-4</v>
      </c>
      <c r="X1478" s="78">
        <f>_xll.qlAbcdMathFunctionValue(X$1,($V1478-evaluationDate)/365)</f>
        <v>7.9489704395362603E-4</v>
      </c>
      <c r="Y1478" s="78">
        <f>_xll.qlAbcdMathFunctionValue(Y$1,($V1478-evaluationDate)/365)</f>
        <v>6.6212124715355728E-4</v>
      </c>
      <c r="Z1478" s="78">
        <f>_xll.qlAbcdMathFunctionValue(Z$1,($V1478-evaluationDate)/365)</f>
        <v>6.6463210500939762E-4</v>
      </c>
      <c r="AA1478" s="78">
        <f>_xll.qlAbcdMathFunctionValue(AA$1,($V1478-evaluationDate)/365)</f>
        <v>9.6871078846327103E-4</v>
      </c>
      <c r="AB1478" s="78">
        <f>_xll.qlAbcdMathFunctionValue(AB$1,($V1478-evaluationDate)/365)</f>
        <v>1.0025782915931698E-3</v>
      </c>
      <c r="AC1478" s="78">
        <f>_xll.qlAbcdMathFunctionValue(AC$1,($V1478-evaluationDate)/365)</f>
        <v>1.626843462470705E-4</v>
      </c>
      <c r="AD1478" s="78">
        <f>_xll.qlAbcdMathFunctionValue(AD$1,($V1478-evaluationDate)/365)</f>
        <v>1.6271498762928603E-4</v>
      </c>
    </row>
    <row r="1479" spans="21:30">
      <c r="U1479" s="64" t="s">
        <v>99</v>
      </c>
      <c r="V1479" s="146">
        <f>_xll.qlCalendarAdvance(Calendar,V1478,U1479,,,trigger)</f>
        <v>49902</v>
      </c>
      <c r="W1479" s="78">
        <f>_xll.qlAbcdMathFunctionValue(W$1,($V1479-evaluationDate)/365)</f>
        <v>7.8340213523781681E-4</v>
      </c>
      <c r="X1479" s="78">
        <f>_xll.qlAbcdMathFunctionValue(X$1,($V1479-evaluationDate)/365)</f>
        <v>7.9406392667072119E-4</v>
      </c>
      <c r="Y1479" s="78">
        <f>_xll.qlAbcdMathFunctionValue(Y$1,($V1479-evaluationDate)/365)</f>
        <v>6.6173928714815297E-4</v>
      </c>
      <c r="Z1479" s="78">
        <f>_xll.qlAbcdMathFunctionValue(Z$1,($V1479-evaluationDate)/365)</f>
        <v>6.6424213710158909E-4</v>
      </c>
      <c r="AA1479" s="78">
        <f>_xll.qlAbcdMathFunctionValue(AA$1,($V1479-evaluationDate)/365)</f>
        <v>9.6747383997717316E-4</v>
      </c>
      <c r="AB1479" s="78">
        <f>_xll.qlAbcdMathFunctionValue(AB$1,($V1479-evaluationDate)/365)</f>
        <v>1.0012328375877786E-3</v>
      </c>
      <c r="AC1479" s="78">
        <f>_xll.qlAbcdMathFunctionValue(AC$1,($V1479-evaluationDate)/365)</f>
        <v>1.6267117782527485E-4</v>
      </c>
      <c r="AD1479" s="78">
        <f>_xll.qlAbcdMathFunctionValue(AD$1,($V1479-evaluationDate)/365)</f>
        <v>1.6270172158068684E-4</v>
      </c>
    </row>
    <row r="1480" spans="21:30">
      <c r="U1480" s="64" t="s">
        <v>99</v>
      </c>
      <c r="V1480" s="146">
        <f>_xll.qlCalendarAdvance(Calendar,V1479,U1480,,,trigger)</f>
        <v>49909</v>
      </c>
      <c r="W1480" s="78">
        <f>_xll.qlAbcdMathFunctionValue(W$1,($V1480-evaluationDate)/365)</f>
        <v>7.8260574014730024E-4</v>
      </c>
      <c r="X1480" s="78">
        <f>_xll.qlAbcdMathFunctionValue(X$1,($V1480-evaluationDate)/365)</f>
        <v>7.9323346278388778E-4</v>
      </c>
      <c r="Y1480" s="78">
        <f>_xll.qlAbcdMathFunctionValue(Y$1,($V1480-evaluationDate)/365)</f>
        <v>6.613585464966522E-4</v>
      </c>
      <c r="Z1480" s="78">
        <f>_xll.qlAbcdMathFunctionValue(Z$1,($V1480-evaluationDate)/365)</f>
        <v>6.6385341120296193E-4</v>
      </c>
      <c r="AA1480" s="78">
        <f>_xll.qlAbcdMathFunctionValue(AA$1,($V1480-evaluationDate)/365)</f>
        <v>9.6624086685568569E-4</v>
      </c>
      <c r="AB1480" s="78">
        <f>_xll.qlAbcdMathFunctionValue(AB$1,($V1480-evaluationDate)/365)</f>
        <v>9.9989166872020111E-4</v>
      </c>
      <c r="AC1480" s="78">
        <f>_xll.qlAbcdMathFunctionValue(AC$1,($V1480-evaluationDate)/365)</f>
        <v>1.6265805137889142E-4</v>
      </c>
      <c r="AD1480" s="78">
        <f>_xll.qlAbcdMathFunctionValue(AD$1,($V1480-evaluationDate)/365)</f>
        <v>1.6268849778313917E-4</v>
      </c>
    </row>
    <row r="1481" spans="21:30">
      <c r="U1481" s="64" t="s">
        <v>99</v>
      </c>
      <c r="V1481" s="146">
        <f>_xll.qlCalendarAdvance(Calendar,V1480,U1481,,,trigger)</f>
        <v>49916</v>
      </c>
      <c r="W1481" s="78">
        <f>_xll.qlAbcdMathFunctionValue(W$1,($V1481-evaluationDate)/365)</f>
        <v>7.8181189421214301E-4</v>
      </c>
      <c r="X1481" s="78">
        <f>_xll.qlAbcdMathFunctionValue(X$1,($V1481-evaluationDate)/365)</f>
        <v>7.9240564480727196E-4</v>
      </c>
      <c r="Y1481" s="78">
        <f>_xll.qlAbcdMathFunctionValue(Y$1,($V1481-evaluationDate)/365)</f>
        <v>6.6097902174272829E-4</v>
      </c>
      <c r="Z1481" s="78">
        <f>_xll.qlAbcdMathFunctionValue(Z$1,($V1481-evaluationDate)/365)</f>
        <v>6.6346592380951642E-4</v>
      </c>
      <c r="AA1481" s="78">
        <f>_xll.qlAbcdMathFunctionValue(AA$1,($V1481-evaluationDate)/365)</f>
        <v>9.6501185767923991E-4</v>
      </c>
      <c r="AB1481" s="78">
        <f>_xll.qlAbcdMathFunctionValue(AB$1,($V1481-evaluationDate)/365)</f>
        <v>9.9855477290105633E-4</v>
      </c>
      <c r="AC1481" s="78">
        <f>_xll.qlAbcdMathFunctionValue(AC$1,($V1481-evaluationDate)/365)</f>
        <v>1.626449667892965E-4</v>
      </c>
      <c r="AD1481" s="78">
        <f>_xll.qlAbcdMathFunctionValue(AD$1,($V1481-evaluationDate)/365)</f>
        <v>1.6267531611744286E-4</v>
      </c>
    </row>
    <row r="1482" spans="21:30">
      <c r="U1482" s="64" t="s">
        <v>99</v>
      </c>
      <c r="V1482" s="146">
        <f>_xll.qlCalendarAdvance(Calendar,V1481,U1482,,,trigger)</f>
        <v>49923</v>
      </c>
      <c r="W1482" s="78">
        <f>_xll.qlAbcdMathFunctionValue(W$1,($V1482-evaluationDate)/365)</f>
        <v>7.8102059016808563E-4</v>
      </c>
      <c r="X1482" s="78">
        <f>_xll.qlAbcdMathFunctionValue(X$1,($V1482-evaluationDate)/365)</f>
        <v>7.9158046527063762E-4</v>
      </c>
      <c r="Y1482" s="78">
        <f>_xll.qlAbcdMathFunctionValue(Y$1,($V1482-evaluationDate)/365)</f>
        <v>6.606007094373703E-4</v>
      </c>
      <c r="Z1482" s="78">
        <f>_xll.qlAbcdMathFunctionValue(Z$1,($V1482-evaluationDate)/365)</f>
        <v>6.6307967142456331E-4</v>
      </c>
      <c r="AA1482" s="78">
        <f>_xll.qlAbcdMathFunctionValue(AA$1,($V1482-evaluationDate)/365)</f>
        <v>9.6378680105340634E-4</v>
      </c>
      <c r="AB1482" s="78">
        <f>_xll.qlAbcdMathFunctionValue(AB$1,($V1482-evaluationDate)/365)</f>
        <v>9.9722213806618617E-4</v>
      </c>
      <c r="AC1482" s="78">
        <f>_xll.qlAbcdMathFunctionValue(AC$1,($V1482-evaluationDate)/365)</f>
        <v>1.6263192393811517E-4</v>
      </c>
      <c r="AD1482" s="78">
        <f>_xll.qlAbcdMathFunctionValue(AD$1,($V1482-evaluationDate)/365)</f>
        <v>1.6266217646464647E-4</v>
      </c>
    </row>
    <row r="1483" spans="21:30">
      <c r="U1483" s="64" t="s">
        <v>99</v>
      </c>
      <c r="V1483" s="146">
        <f>_xll.qlCalendarAdvance(Calendar,V1482,U1483,,,trigger)</f>
        <v>49930</v>
      </c>
      <c r="W1483" s="78">
        <f>_xll.qlAbcdMathFunctionValue(W$1,($V1483-evaluationDate)/365)</f>
        <v>7.8023182076649073E-4</v>
      </c>
      <c r="X1483" s="78">
        <f>_xll.qlAbcdMathFunctionValue(X$1,($V1483-evaluationDate)/365)</f>
        <v>7.9075791671936969E-4</v>
      </c>
      <c r="Y1483" s="78">
        <f>_xll.qlAbcdMathFunctionValue(Y$1,($V1483-evaluationDate)/365)</f>
        <v>6.6022360613888294E-4</v>
      </c>
      <c r="Z1483" s="78">
        <f>_xll.qlAbcdMathFunctionValue(Z$1,($V1483-evaluationDate)/365)</f>
        <v>6.6269465055872497E-4</v>
      </c>
      <c r="AA1483" s="78">
        <f>_xll.qlAbcdMathFunctionValue(AA$1,($V1483-evaluationDate)/365)</f>
        <v>9.6256568560888691E-4</v>
      </c>
      <c r="AB1483" s="78">
        <f>_xll.qlAbcdMathFunctionValue(AB$1,($V1483-evaluationDate)/365)</f>
        <v>9.9589375217665893E-4</v>
      </c>
      <c r="AC1483" s="78">
        <f>_xll.qlAbcdMathFunctionValue(AC$1,($V1483-evaluationDate)/365)</f>
        <v>1.6261892270722132E-4</v>
      </c>
      <c r="AD1483" s="78">
        <f>_xll.qlAbcdMathFunctionValue(AD$1,($V1483-evaluationDate)/365)</f>
        <v>1.6264907870604728E-4</v>
      </c>
    </row>
    <row r="1484" spans="21:30">
      <c r="U1484" s="64" t="s">
        <v>99</v>
      </c>
      <c r="V1484" s="146">
        <f>_xll.qlCalendarAdvance(Calendar,V1483,U1484,,,trigger)</f>
        <v>49937</v>
      </c>
      <c r="W1484" s="78">
        <f>_xll.qlAbcdMathFunctionValue(W$1,($V1484-evaluationDate)/365)</f>
        <v>7.7944557877434261E-4</v>
      </c>
      <c r="X1484" s="78">
        <f>_xll.qlAbcdMathFunctionValue(X$1,($V1484-evaluationDate)/365)</f>
        <v>7.8993799171447692E-4</v>
      </c>
      <c r="Y1484" s="78">
        <f>_xll.qlAbcdMathFunctionValue(Y$1,($V1484-evaluationDate)/365)</f>
        <v>6.5984770841288779E-4</v>
      </c>
      <c r="Z1484" s="78">
        <f>_xll.qlAbcdMathFunctionValue(Z$1,($V1484-evaluationDate)/365)</f>
        <v>6.6231085772993725E-4</v>
      </c>
      <c r="AA1484" s="78">
        <f>_xll.qlAbcdMathFunctionValue(AA$1,($V1484-evaluationDate)/365)</f>
        <v>9.6134850000150894E-4</v>
      </c>
      <c r="AB1484" s="78">
        <f>_xll.qlAbcdMathFunctionValue(AB$1,($V1484-evaluationDate)/365)</f>
        <v>9.9456960321877511E-4</v>
      </c>
      <c r="AC1484" s="78">
        <f>_xll.qlAbcdMathFunctionValue(AC$1,($V1484-evaluationDate)/365)</f>
        <v>1.626059629787377E-4</v>
      </c>
      <c r="AD1484" s="78">
        <f>_xll.qlAbcdMathFunctionValue(AD$1,($V1484-evaluationDate)/365)</f>
        <v>1.6263602272319132E-4</v>
      </c>
    </row>
    <row r="1485" spans="21:30">
      <c r="U1485" s="64" t="s">
        <v>99</v>
      </c>
      <c r="V1485" s="146">
        <f>_xll.qlCalendarAdvance(Calendar,V1484,U1485,,,trigger)</f>
        <v>49944</v>
      </c>
      <c r="W1485" s="78">
        <f>_xll.qlAbcdMathFunctionValue(W$1,($V1485-evaluationDate)/365)</f>
        <v>7.7866185697424487E-4</v>
      </c>
      <c r="X1485" s="78">
        <f>_xll.qlAbcdMathFunctionValue(X$1,($V1485-evaluationDate)/365)</f>
        <v>7.8912068283259345E-4</v>
      </c>
      <c r="Y1485" s="78">
        <f>_xll.qlAbcdMathFunctionValue(Y$1,($V1485-evaluationDate)/365)</f>
        <v>6.5947301283232271E-4</v>
      </c>
      <c r="Z1485" s="78">
        <f>_xll.qlAbcdMathFunctionValue(Z$1,($V1485-evaluationDate)/365)</f>
        <v>6.6192828946345017E-4</v>
      </c>
      <c r="AA1485" s="78">
        <f>_xll.qlAbcdMathFunctionValue(AA$1,($V1485-evaluationDate)/365)</f>
        <v>9.6013523291221716E-4</v>
      </c>
      <c r="AB1485" s="78">
        <f>_xll.qlAbcdMathFunctionValue(AB$1,($V1485-evaluationDate)/365)</f>
        <v>9.9324967920407002E-4</v>
      </c>
      <c r="AC1485" s="78">
        <f>_xll.qlAbcdMathFunctionValue(AC$1,($V1485-evaluationDate)/365)</f>
        <v>1.6259304463503595E-4</v>
      </c>
      <c r="AD1485" s="78">
        <f>_xll.qlAbcdMathFunctionValue(AD$1,($V1485-evaluationDate)/365)</f>
        <v>1.6262300839787352E-4</v>
      </c>
    </row>
    <row r="1486" spans="21:30">
      <c r="U1486" s="64" t="s">
        <v>99</v>
      </c>
      <c r="V1486" s="146">
        <f>_xll.qlCalendarAdvance(Calendar,V1485,U1486,,,trigger)</f>
        <v>49951</v>
      </c>
      <c r="W1486" s="78">
        <f>_xll.qlAbcdMathFunctionValue(W$1,($V1486-evaluationDate)/365)</f>
        <v>7.7788064816441938E-4</v>
      </c>
      <c r="X1486" s="78">
        <f>_xll.qlAbcdMathFunctionValue(X$1,($V1486-evaluationDate)/365)</f>
        <v>7.8830598266598157E-4</v>
      </c>
      <c r="Y1486" s="78">
        <f>_xll.qlAbcdMathFunctionValue(Y$1,($V1486-evaluationDate)/365)</f>
        <v>6.5909951597744221E-4</v>
      </c>
      <c r="Z1486" s="78">
        <f>_xll.qlAbcdMathFunctionValue(Z$1,($V1486-evaluationDate)/365)</f>
        <v>6.6154694229182839E-4</v>
      </c>
      <c r="AA1486" s="78">
        <f>_xll.qlAbcdMathFunctionValue(AA$1,($V1486-evaluationDate)/365)</f>
        <v>9.5892587304706543E-4</v>
      </c>
      <c r="AB1486" s="78">
        <f>_xll.qlAbcdMathFunctionValue(AB$1,($V1486-evaluationDate)/365)</f>
        <v>9.9193396816931768E-4</v>
      </c>
      <c r="AC1486" s="78">
        <f>_xll.qlAbcdMathFunctionValue(AC$1,($V1486-evaluationDate)/365)</f>
        <v>1.6258016755873659E-4</v>
      </c>
      <c r="AD1486" s="78">
        <f>_xll.qlAbcdMathFunctionValue(AD$1,($V1486-evaluationDate)/365)</f>
        <v>1.6261003561213758E-4</v>
      </c>
    </row>
    <row r="1487" spans="21:30">
      <c r="U1487" s="64" t="s">
        <v>99</v>
      </c>
      <c r="V1487" s="146">
        <f>_xll.qlCalendarAdvance(Calendar,V1486,U1487,,,trigger)</f>
        <v>49958</v>
      </c>
      <c r="W1487" s="78">
        <f>_xll.qlAbcdMathFunctionValue(W$1,($V1487-evaluationDate)/365)</f>
        <v>7.7710194515870324E-4</v>
      </c>
      <c r="X1487" s="78">
        <f>_xll.qlAbcdMathFunctionValue(X$1,($V1487-evaluationDate)/365)</f>
        <v>7.8749388382253187E-4</v>
      </c>
      <c r="Y1487" s="78">
        <f>_xll.qlAbcdMathFunctionValue(Y$1,($V1487-evaluationDate)/365)</f>
        <v>6.5872721443581699E-4</v>
      </c>
      <c r="Z1487" s="78">
        <f>_xll.qlAbcdMathFunctionValue(Z$1,($V1487-evaluationDate)/365)</f>
        <v>6.6116681275495267E-4</v>
      </c>
      <c r="AA1487" s="78">
        <f>_xll.qlAbcdMathFunctionValue(AA$1,($V1487-evaluationDate)/365)</f>
        <v>9.5772040913720763E-4</v>
      </c>
      <c r="AB1487" s="78">
        <f>_xll.qlAbcdMathFunctionValue(AB$1,($V1487-evaluationDate)/365)</f>
        <v>9.9062245817653125E-4</v>
      </c>
      <c r="AC1487" s="78">
        <f>_xll.qlAbcdMathFunctionValue(AC$1,($V1487-evaluationDate)/365)</f>
        <v>1.6256733163270897E-4</v>
      </c>
      <c r="AD1487" s="78">
        <f>_xll.qlAbcdMathFunctionValue(AD$1,($V1487-evaluationDate)/365)</f>
        <v>1.6259710424827608E-4</v>
      </c>
    </row>
    <row r="1488" spans="21:30">
      <c r="U1488" s="64" t="s">
        <v>99</v>
      </c>
      <c r="V1488" s="146">
        <f>_xll.qlCalendarAdvance(Calendar,V1487,U1488,,,trigger)</f>
        <v>49965</v>
      </c>
      <c r="W1488" s="78">
        <f>_xll.qlAbcdMathFunctionValue(W$1,($V1488-evaluationDate)/365)</f>
        <v>7.7632574078654736E-4</v>
      </c>
      <c r="X1488" s="78">
        <f>_xll.qlAbcdMathFunctionValue(X$1,($V1488-evaluationDate)/365)</f>
        <v>7.8668437892576637E-4</v>
      </c>
      <c r="Y1488" s="78">
        <f>_xll.qlAbcdMathFunctionValue(Y$1,($V1488-evaluationDate)/365)</f>
        <v>6.5835610480233383E-4</v>
      </c>
      <c r="Z1488" s="78">
        <f>_xll.qlAbcdMathFunctionValue(Z$1,($V1488-evaluationDate)/365)</f>
        <v>6.6078789740001999E-4</v>
      </c>
      <c r="AA1488" s="78">
        <f>_xll.qlAbcdMathFunctionValue(AA$1,($V1488-evaluationDate)/365)</f>
        <v>9.5651882993888992E-4</v>
      </c>
      <c r="AB1488" s="78">
        <f>_xll.qlAbcdMathFunctionValue(AB$1,($V1488-evaluationDate)/365)</f>
        <v>9.8931513731296758E-4</v>
      </c>
      <c r="AC1488" s="78">
        <f>_xll.qlAbcdMathFunctionValue(AC$1,($V1488-evaluationDate)/365)</f>
        <v>1.625545367400715E-4</v>
      </c>
      <c r="AD1488" s="78">
        <f>_xll.qlAbcdMathFunctionValue(AD$1,($V1488-evaluationDate)/365)</f>
        <v>1.625842141888305E-4</v>
      </c>
    </row>
    <row r="1489" spans="21:30">
      <c r="U1489" s="64" t="s">
        <v>99</v>
      </c>
      <c r="V1489" s="146">
        <f>_xll.qlCalendarAdvance(Calendar,V1488,U1489,,,trigger)</f>
        <v>49972</v>
      </c>
      <c r="W1489" s="78">
        <f>_xll.qlAbcdMathFunctionValue(W$1,($V1489-evaluationDate)/365)</f>
        <v>7.7555202789301374E-4</v>
      </c>
      <c r="X1489" s="78">
        <f>_xll.qlAbcdMathFunctionValue(X$1,($V1489-evaluationDate)/365)</f>
        <v>7.8587746061483819E-4</v>
      </c>
      <c r="Y1489" s="78">
        <f>_xll.qlAbcdMathFunctionValue(Y$1,($V1489-evaluationDate)/365)</f>
        <v>6.5798618367919539E-4</v>
      </c>
      <c r="Z1489" s="78">
        <f>_xll.qlAbcdMathFunctionValue(Z$1,($V1489-evaluationDate)/365)</f>
        <v>6.6041019278154436E-4</v>
      </c>
      <c r="AA1489" s="78">
        <f>_xll.qlAbcdMathFunctionValue(AA$1,($V1489-evaluationDate)/365)</f>
        <v>9.5532112423344121E-4</v>
      </c>
      <c r="AB1489" s="78">
        <f>_xll.qlAbcdMathFunctionValue(AB$1,($V1489-evaluationDate)/365)</f>
        <v>9.8801199369112787E-4</v>
      </c>
      <c r="AC1489" s="78">
        <f>_xll.qlAbcdMathFunctionValue(AC$1,($V1489-evaluationDate)/365)</f>
        <v>1.6254178276419142E-4</v>
      </c>
      <c r="AD1489" s="78">
        <f>_xll.qlAbcdMathFunctionValue(AD$1,($V1489-evaluationDate)/365)</f>
        <v>1.6257136531659127E-4</v>
      </c>
    </row>
    <row r="1490" spans="21:30">
      <c r="U1490" s="64" t="s">
        <v>99</v>
      </c>
      <c r="V1490" s="146">
        <f>_xll.qlCalendarAdvance(Calendar,V1489,U1490,,,trigger)</f>
        <v>49979</v>
      </c>
      <c r="W1490" s="78">
        <f>_xll.qlAbcdMathFunctionValue(W$1,($V1490-evaluationDate)/365)</f>
        <v>7.7478079933877213E-4</v>
      </c>
      <c r="X1490" s="78">
        <f>_xll.qlAbcdMathFunctionValue(X$1,($V1490-evaluationDate)/365)</f>
        <v>7.8507312154453286E-4</v>
      </c>
      <c r="Y1490" s="78">
        <f>_xll.qlAbcdMathFunctionValue(Y$1,($V1490-evaluationDate)/365)</f>
        <v>6.5761744767591954E-4</v>
      </c>
      <c r="Z1490" s="78">
        <f>_xll.qlAbcdMathFunctionValue(Z$1,($V1490-evaluationDate)/365)</f>
        <v>6.6003369546135677E-4</v>
      </c>
      <c r="AA1490" s="78">
        <f>_xll.qlAbcdMathFunctionValue(AA$1,($V1490-evaluationDate)/365)</f>
        <v>9.5412728082726306E-4</v>
      </c>
      <c r="AB1490" s="78">
        <f>_xll.qlAbcdMathFunctionValue(AB$1,($V1490-evaluationDate)/365)</f>
        <v>9.8671301544875898E-4</v>
      </c>
      <c r="AC1490" s="78">
        <f>_xll.qlAbcdMathFunctionValue(AC$1,($V1490-evaluationDate)/365)</f>
        <v>1.625290695886849E-4</v>
      </c>
      <c r="AD1490" s="78">
        <f>_xll.qlAbcdMathFunctionValue(AD$1,($V1490-evaluationDate)/365)</f>
        <v>1.6255855751459768E-4</v>
      </c>
    </row>
    <row r="1491" spans="21:30">
      <c r="U1491" s="64" t="s">
        <v>99</v>
      </c>
      <c r="V1491" s="146">
        <f>_xll.qlCalendarAdvance(Calendar,V1490,U1491,,,trigger)</f>
        <v>49986</v>
      </c>
      <c r="W1491" s="78">
        <f>_xll.qlAbcdMathFunctionValue(W$1,($V1491-evaluationDate)/365)</f>
        <v>7.7401204800009752E-4</v>
      </c>
      <c r="X1491" s="78">
        <f>_xll.qlAbcdMathFunctionValue(X$1,($V1491-evaluationDate)/365)</f>
        <v>7.8427135438526843E-4</v>
      </c>
      <c r="Y1491" s="78">
        <f>_xll.qlAbcdMathFunctionValue(Y$1,($V1491-evaluationDate)/365)</f>
        <v>6.5724989340933875E-4</v>
      </c>
      <c r="Z1491" s="78">
        <f>_xll.qlAbcdMathFunctionValue(Z$1,($V1491-evaluationDate)/365)</f>
        <v>6.5965840200860569E-4</v>
      </c>
      <c r="AA1491" s="78">
        <f>_xll.qlAbcdMathFunctionValue(AA$1,($V1491-evaluationDate)/365)</f>
        <v>9.5293728855182008E-4</v>
      </c>
      <c r="AB1491" s="78">
        <f>_xll.qlAbcdMathFunctionValue(AB$1,($V1491-evaluationDate)/365)</f>
        <v>9.854181907488534E-4</v>
      </c>
      <c r="AC1491" s="78">
        <f>_xll.qlAbcdMathFunctionValue(AC$1,($V1491-evaluationDate)/365)</f>
        <v>1.6251639709741704E-4</v>
      </c>
      <c r="AD1491" s="78">
        <f>_xll.qlAbcdMathFunctionValue(AD$1,($V1491-evaluationDate)/365)</f>
        <v>1.6254579066613795E-4</v>
      </c>
    </row>
    <row r="1492" spans="21:30">
      <c r="U1492" s="64" t="s">
        <v>99</v>
      </c>
      <c r="V1492" s="146">
        <f>_xll.qlCalendarAdvance(Calendar,V1491,U1492,,,trigger)</f>
        <v>49993</v>
      </c>
      <c r="W1492" s="78">
        <f>_xll.qlAbcdMathFunctionValue(W$1,($V1492-evaluationDate)/365)</f>
        <v>7.7324576676886638E-4</v>
      </c>
      <c r="X1492" s="78">
        <f>_xll.qlAbcdMathFunctionValue(X$1,($V1492-evaluationDate)/365)</f>
        <v>7.834721518230961E-4</v>
      </c>
      <c r="Y1492" s="78">
        <f>_xll.qlAbcdMathFunctionValue(Y$1,($V1492-evaluationDate)/365)</f>
        <v>6.5688351750359903E-4</v>
      </c>
      <c r="Z1492" s="78">
        <f>_xll.qlAbcdMathFunctionValue(Z$1,($V1492-evaluationDate)/365)</f>
        <v>6.592843089997572E-4</v>
      </c>
      <c r="AA1492" s="78">
        <f>_xll.qlAbcdMathFunctionValue(AA$1,($V1492-evaluationDate)/365)</f>
        <v>9.5175113626362975E-4</v>
      </c>
      <c r="AB1492" s="78">
        <f>_xll.qlAbcdMathFunctionValue(AB$1,($V1492-evaluationDate)/365)</f>
        <v>9.841275077796508E-4</v>
      </c>
      <c r="AC1492" s="78">
        <f>_xll.qlAbcdMathFunctionValue(AC$1,($V1492-evaluationDate)/365)</f>
        <v>1.625037651745019E-4</v>
      </c>
      <c r="AD1492" s="78">
        <f>_xll.qlAbcdMathFunctionValue(AD$1,($V1492-evaluationDate)/365)</f>
        <v>1.6253306465474924E-4</v>
      </c>
    </row>
    <row r="1493" spans="21:30">
      <c r="U1493" s="64" t="s">
        <v>99</v>
      </c>
      <c r="V1493" s="146">
        <f>_xll.qlCalendarAdvance(Calendar,V1492,U1493,,,trigger)</f>
        <v>50000</v>
      </c>
      <c r="W1493" s="78">
        <f>_xll.qlAbcdMathFunctionValue(W$1,($V1493-evaluationDate)/365)</f>
        <v>7.7248194855255355E-4</v>
      </c>
      <c r="X1493" s="78">
        <f>_xll.qlAbcdMathFunctionValue(X$1,($V1493-evaluationDate)/365)</f>
        <v>7.8267550655969971E-4</v>
      </c>
      <c r="Y1493" s="78">
        <f>_xll.qlAbcdMathFunctionValue(Y$1,($V1493-evaluationDate)/365)</f>
        <v>6.5651831659015961E-4</v>
      </c>
      <c r="Z1493" s="78">
        <f>_xll.qlAbcdMathFunctionValue(Z$1,($V1493-evaluationDate)/365)</f>
        <v>6.5891141301859467E-4</v>
      </c>
      <c r="AA1493" s="78">
        <f>_xll.qlAbcdMathFunctionValue(AA$1,($V1493-evaluationDate)/365)</f>
        <v>9.505688128442517E-4</v>
      </c>
      <c r="AB1493" s="78">
        <f>_xll.qlAbcdMathFunctionValue(AB$1,($V1493-evaluationDate)/365)</f>
        <v>9.8284095475463691E-4</v>
      </c>
      <c r="AC1493" s="78">
        <f>_xll.qlAbcdMathFunctionValue(AC$1,($V1493-evaluationDate)/365)</f>
        <v>1.6249117370430234E-4</v>
      </c>
      <c r="AD1493" s="78">
        <f>_xll.qlAbcdMathFunctionValue(AD$1,($V1493-evaluationDate)/365)</f>
        <v>1.6252037936421765E-4</v>
      </c>
    </row>
    <row r="1494" spans="21:30">
      <c r="U1494" s="64" t="s">
        <v>99</v>
      </c>
      <c r="V1494" s="146">
        <f>_xll.qlCalendarAdvance(Calendar,V1493,U1494,,,trigger)</f>
        <v>50007</v>
      </c>
      <c r="W1494" s="78">
        <f>_xll.qlAbcdMathFunctionValue(W$1,($V1494-evaluationDate)/365)</f>
        <v>7.7172058627422702E-4</v>
      </c>
      <c r="X1494" s="78">
        <f>_xll.qlAbcdMathFunctionValue(X$1,($V1494-evaluationDate)/365)</f>
        <v>7.8188141131239485E-4</v>
      </c>
      <c r="Y1494" s="78">
        <f>_xll.qlAbcdMathFunctionValue(Y$1,($V1494-evaluationDate)/365)</f>
        <v>6.5615428730779121E-4</v>
      </c>
      <c r="Z1494" s="78">
        <f>_xll.qlAbcdMathFunctionValue(Z$1,($V1494-evaluationDate)/365)</f>
        <v>6.5853971065621842E-4</v>
      </c>
      <c r="AA1494" s="78">
        <f>_xll.qlAbcdMathFunctionValue(AA$1,($V1494-evaluationDate)/365)</f>
        <v>9.4939030720027524E-4</v>
      </c>
      <c r="AB1494" s="78">
        <f>_xll.qlAbcdMathFunctionValue(AB$1,($V1494-evaluationDate)/365)</f>
        <v>9.8155851991254227E-4</v>
      </c>
      <c r="AC1494" s="78">
        <f>_xll.qlAbcdMathFunctionValue(AC$1,($V1494-evaluationDate)/365)</f>
        <v>1.624786225714302E-4</v>
      </c>
      <c r="AD1494" s="78">
        <f>_xll.qlAbcdMathFunctionValue(AD$1,($V1494-evaluationDate)/365)</f>
        <v>1.6250773467857819E-4</v>
      </c>
    </row>
    <row r="1495" spans="21:30">
      <c r="U1495" s="64" t="s">
        <v>99</v>
      </c>
      <c r="V1495" s="146">
        <f>_xll.qlCalendarAdvance(Calendar,V1494,U1495,,,trigger)</f>
        <v>50014</v>
      </c>
      <c r="W1495" s="78">
        <f>_xll.qlAbcdMathFunctionValue(W$1,($V1495-evaluationDate)/365)</f>
        <v>7.7096167287254579E-4</v>
      </c>
      <c r="X1495" s="78">
        <f>_xll.qlAbcdMathFunctionValue(X$1,($V1495-evaluationDate)/365)</f>
        <v>7.8108985881412919E-4</v>
      </c>
      <c r="Y1495" s="78">
        <f>_xll.qlAbcdMathFunctionValue(Y$1,($V1495-evaluationDate)/365)</f>
        <v>6.5579142630257557E-4</v>
      </c>
      <c r="Z1495" s="78">
        <f>_xll.qlAbcdMathFunctionValue(Z$1,($V1495-evaluationDate)/365)</f>
        <v>6.5816919851104604E-4</v>
      </c>
      <c r="AA1495" s="78">
        <f>_xll.qlAbcdMathFunctionValue(AA$1,($V1495-evaluationDate)/365)</f>
        <v>9.4821560826331035E-4</v>
      </c>
      <c r="AB1495" s="78">
        <f>_xll.qlAbcdMathFunctionValue(AB$1,($V1495-evaluationDate)/365)</f>
        <v>9.8028019151734239E-4</v>
      </c>
      <c r="AC1495" s="78">
        <f>_xll.qlAbcdMathFunctionValue(AC$1,($V1495-evaluationDate)/365)</f>
        <v>1.6246611166074611E-4</v>
      </c>
      <c r="AD1495" s="78">
        <f>_xll.qlAbcdMathFunctionValue(AD$1,($V1495-evaluationDate)/365)</f>
        <v>1.624951304821148E-4</v>
      </c>
    </row>
    <row r="1496" spans="21:30">
      <c r="U1496" s="64" t="s">
        <v>99</v>
      </c>
      <c r="V1496" s="146">
        <f>_xll.qlCalendarAdvance(Calendar,V1495,U1496,,,trigger)</f>
        <v>50021</v>
      </c>
      <c r="W1496" s="78">
        <f>_xll.qlAbcdMathFunctionValue(W$1,($V1496-evaluationDate)/365)</f>
        <v>7.7020520130175406E-4</v>
      </c>
      <c r="X1496" s="78">
        <f>_xll.qlAbcdMathFunctionValue(X$1,($V1496-evaluationDate)/365)</f>
        <v>7.8030084181348095E-4</v>
      </c>
      <c r="Y1496" s="78">
        <f>_xll.qlAbcdMathFunctionValue(Y$1,($V1496-evaluationDate)/365)</f>
        <v>6.5542973022790388E-4</v>
      </c>
      <c r="Z1496" s="78">
        <f>_xll.qlAbcdMathFunctionValue(Z$1,($V1496-evaluationDate)/365)</f>
        <v>6.5779987318881133E-4</v>
      </c>
      <c r="AA1496" s="78">
        <f>_xll.qlAbcdMathFunctionValue(AA$1,($V1496-evaluationDate)/365)</f>
        <v>9.4704470498997424E-4</v>
      </c>
      <c r="AB1496" s="78">
        <f>_xll.qlAbcdMathFunctionValue(AB$1,($V1496-evaluationDate)/365)</f>
        <v>9.7900595785825628E-4</v>
      </c>
      <c r="AC1496" s="78">
        <f>_xll.qlAbcdMathFunctionValue(AC$1,($V1496-evaluationDate)/365)</f>
        <v>1.6245364085735954E-4</v>
      </c>
      <c r="AD1496" s="78">
        <f>_xll.qlAbcdMathFunctionValue(AD$1,($V1496-evaluationDate)/365)</f>
        <v>1.6248256665936023E-4</v>
      </c>
    </row>
    <row r="1497" spans="21:30">
      <c r="U1497" s="64" t="s">
        <v>99</v>
      </c>
      <c r="V1497" s="146">
        <f>_xll.qlCalendarAdvance(Calendar,V1496,U1497,,,trigger)</f>
        <v>50028</v>
      </c>
      <c r="W1497" s="78">
        <f>_xll.qlAbcdMathFunctionValue(W$1,($V1497-evaluationDate)/365)</f>
        <v>7.6945116453167733E-4</v>
      </c>
      <c r="X1497" s="78">
        <f>_xll.qlAbcdMathFunctionValue(X$1,($V1497-evaluationDate)/365)</f>
        <v>7.7951435307465776E-4</v>
      </c>
      <c r="Y1497" s="78">
        <f>_xll.qlAbcdMathFunctionValue(Y$1,($V1497-evaluationDate)/365)</f>
        <v>6.5506919574447498E-4</v>
      </c>
      <c r="Z1497" s="78">
        <f>_xll.qlAbcdMathFunctionValue(Z$1,($V1497-evaluationDate)/365)</f>
        <v>6.5743173130256396E-4</v>
      </c>
      <c r="AA1497" s="78">
        <f>_xll.qlAbcdMathFunctionValue(AA$1,($V1497-evaluationDate)/365)</f>
        <v>9.4587758636187954E-4</v>
      </c>
      <c r="AB1497" s="78">
        <f>_xll.qlAbcdMathFunctionValue(AB$1,($V1497-evaluationDate)/365)</f>
        <v>9.7773580724974272E-4</v>
      </c>
      <c r="AC1497" s="78">
        <f>_xll.qlAbcdMathFunctionValue(AC$1,($V1497-evaluationDate)/365)</f>
        <v>1.6244121004662884E-4</v>
      </c>
      <c r="AD1497" s="78">
        <f>_xll.qlAbcdMathFunctionValue(AD$1,($V1497-evaluationDate)/365)</f>
        <v>1.6247004309509618E-4</v>
      </c>
    </row>
    <row r="1498" spans="21:30">
      <c r="U1498" s="64" t="s">
        <v>99</v>
      </c>
      <c r="V1498" s="146">
        <f>_xll.qlCalendarAdvance(Calendar,V1497,U1498,,,trigger)</f>
        <v>50038</v>
      </c>
      <c r="W1498" s="78">
        <f>_xll.qlAbcdMathFunctionValue(W$1,($V1498-evaluationDate)/365)</f>
        <v>7.6837817887656125E-4</v>
      </c>
      <c r="X1498" s="78">
        <f>_xll.qlAbcdMathFunctionValue(X$1,($V1498-evaluationDate)/365)</f>
        <v>7.7839516918307974E-4</v>
      </c>
      <c r="Y1498" s="78">
        <f>_xll.qlAbcdMathFunctionValue(Y$1,($V1498-evaluationDate)/365)</f>
        <v>6.5455615488349951E-4</v>
      </c>
      <c r="Z1498" s="78">
        <f>_xll.qlAbcdMathFunctionValue(Z$1,($V1498-evaluationDate)/365)</f>
        <v>6.5690786052277411E-4</v>
      </c>
      <c r="AA1498" s="78">
        <f>_xll.qlAbcdMathFunctionValue(AA$1,($V1498-evaluationDate)/365)</f>
        <v>9.4421681744775846E-4</v>
      </c>
      <c r="AB1498" s="78">
        <f>_xll.qlAbcdMathFunctionValue(AB$1,($V1498-evaluationDate)/365)</f>
        <v>9.7592836611199232E-4</v>
      </c>
      <c r="AC1498" s="78">
        <f>_xll.qlAbcdMathFunctionValue(AC$1,($V1498-evaluationDate)/365)</f>
        <v>1.6242352089386824E-4</v>
      </c>
      <c r="AD1498" s="78">
        <f>_xll.qlAbcdMathFunctionValue(AD$1,($V1498-evaluationDate)/365)</f>
        <v>1.6245222189728676E-4</v>
      </c>
    </row>
    <row r="1499" spans="21:30">
      <c r="U1499" s="64" t="s">
        <v>99</v>
      </c>
      <c r="V1499" s="146">
        <f>_xll.qlCalendarAdvance(Calendar,V1498,U1499,,,trigger)</f>
        <v>50045</v>
      </c>
      <c r="W1499" s="78">
        <f>_xll.qlAbcdMathFunctionValue(W$1,($V1499-evaluationDate)/365)</f>
        <v>7.6763002602116921E-4</v>
      </c>
      <c r="X1499" s="78">
        <f>_xll.qlAbcdMathFunctionValue(X$1,($V1499-evaluationDate)/365)</f>
        <v>7.7761479048020499E-4</v>
      </c>
      <c r="Y1499" s="78">
        <f>_xll.qlAbcdMathFunctionValue(Y$1,($V1499-evaluationDate)/365)</f>
        <v>6.5419842754987998E-4</v>
      </c>
      <c r="Z1499" s="78">
        <f>_xll.qlAbcdMathFunctionValue(Z$1,($V1499-evaluationDate)/365)</f>
        <v>6.5654257863953513E-4</v>
      </c>
      <c r="AA1499" s="78">
        <f>_xll.qlAbcdMathFunctionValue(AA$1,($V1499-evaluationDate)/365)</f>
        <v>9.4305884438200581E-4</v>
      </c>
      <c r="AB1499" s="78">
        <f>_xll.qlAbcdMathFunctionValue(AB$1,($V1499-evaluationDate)/365)</f>
        <v>9.7466808298853611E-4</v>
      </c>
      <c r="AC1499" s="78">
        <f>_xll.qlAbcdMathFunctionValue(AC$1,($V1499-evaluationDate)/365)</f>
        <v>1.6241118673240385E-4</v>
      </c>
      <c r="AD1499" s="78">
        <f>_xll.qlAbcdMathFunctionValue(AD$1,($V1499-evaluationDate)/365)</f>
        <v>1.6243979562548743E-4</v>
      </c>
    </row>
    <row r="1500" spans="21:30">
      <c r="U1500" s="64" t="s">
        <v>99</v>
      </c>
      <c r="V1500" s="146">
        <f>_xll.qlCalendarAdvance(Calendar,V1499,U1500,,,trigger)</f>
        <v>50052</v>
      </c>
      <c r="W1500" s="78">
        <f>_xll.qlAbcdMathFunctionValue(W$1,($V1500-evaluationDate)/365)</f>
        <v>7.6688428398125584E-4</v>
      </c>
      <c r="X1500" s="78">
        <f>_xll.qlAbcdMathFunctionValue(X$1,($V1500-evaluationDate)/365)</f>
        <v>7.7683691534935549E-4</v>
      </c>
      <c r="Y1500" s="78">
        <f>_xll.qlAbcdMathFunctionValue(Y$1,($V1500-evaluationDate)/365)</f>
        <v>6.5384185041393117E-4</v>
      </c>
      <c r="Z1500" s="78">
        <f>_xll.qlAbcdMathFunctionValue(Z$1,($V1500-evaluationDate)/365)</f>
        <v>6.5617846863541183E-4</v>
      </c>
      <c r="AA1500" s="78">
        <f>_xll.qlAbcdMathFunctionValue(AA$1,($V1500-evaluationDate)/365)</f>
        <v>9.4190461837375316E-4</v>
      </c>
      <c r="AB1500" s="78">
        <f>_xll.qlAbcdMathFunctionValue(AB$1,($V1500-evaluationDate)/365)</f>
        <v>9.7341184304252683E-4</v>
      </c>
      <c r="AC1500" s="78">
        <f>_xll.qlAbcdMathFunctionValue(AC$1,($V1500-evaluationDate)/365)</f>
        <v>1.6239889217242639E-4</v>
      </c>
      <c r="AD1500" s="78">
        <f>_xll.qlAbcdMathFunctionValue(AD$1,($V1500-evaluationDate)/365)</f>
        <v>1.6242740921903337E-4</v>
      </c>
    </row>
    <row r="1501" spans="21:30">
      <c r="U1501" s="64" t="s">
        <v>99</v>
      </c>
      <c r="V1501" s="146">
        <f>_xll.qlCalendarAdvance(Calendar,V1500,U1501,,,trigger)</f>
        <v>50059</v>
      </c>
      <c r="W1501" s="78">
        <f>_xll.qlAbcdMathFunctionValue(W$1,($V1501-evaluationDate)/365)</f>
        <v>7.6614094579558671E-4</v>
      </c>
      <c r="X1501" s="78">
        <f>_xll.qlAbcdMathFunctionValue(X$1,($V1501-evaluationDate)/365)</f>
        <v>7.760615366239319E-4</v>
      </c>
      <c r="Y1501" s="78">
        <f>_xll.qlAbcdMathFunctionValue(Y$1,($V1501-evaluationDate)/365)</f>
        <v>6.5348642016869671E-4</v>
      </c>
      <c r="Z1501" s="78">
        <f>_xll.qlAbcdMathFunctionValue(Z$1,($V1501-evaluationDate)/365)</f>
        <v>6.55815527155842E-4</v>
      </c>
      <c r="AA1501" s="78">
        <f>_xll.qlAbcdMathFunctionValue(AA$1,($V1501-evaluationDate)/365)</f>
        <v>9.4075412851515211E-4</v>
      </c>
      <c r="AB1501" s="78">
        <f>_xll.qlAbcdMathFunctionValue(AB$1,($V1501-evaluationDate)/365)</f>
        <v>9.7215963470016851E-4</v>
      </c>
      <c r="AC1501" s="78">
        <f>_xll.qlAbcdMathFunctionValue(AC$1,($V1501-evaluationDate)/365)</f>
        <v>1.6238663710039559E-4</v>
      </c>
      <c r="AD1501" s="78">
        <f>_xll.qlAbcdMathFunctionValue(AD$1,($V1501-evaluationDate)/365)</f>
        <v>1.6241506256380809E-4</v>
      </c>
    </row>
    <row r="1502" spans="21:30">
      <c r="U1502" s="64" t="s">
        <v>99</v>
      </c>
      <c r="V1502" s="146">
        <f>_xll.qlCalendarAdvance(Calendar,V1501,U1502,,,trigger)</f>
        <v>50066</v>
      </c>
      <c r="W1502" s="78">
        <f>_xll.qlAbcdMathFunctionValue(W$1,($V1502-evaluationDate)/365)</f>
        <v>7.6540000451847919E-4</v>
      </c>
      <c r="X1502" s="78">
        <f>_xll.qlAbcdMathFunctionValue(X$1,($V1502-evaluationDate)/365)</f>
        <v>7.7528864715295325E-4</v>
      </c>
      <c r="Y1502" s="78">
        <f>_xll.qlAbcdMathFunctionValue(Y$1,($V1502-evaluationDate)/365)</f>
        <v>6.531321335145183E-4</v>
      </c>
      <c r="Z1502" s="78">
        <f>_xll.qlAbcdMathFunctionValue(Z$1,($V1502-evaluationDate)/365)</f>
        <v>6.5545375085357405E-4</v>
      </c>
      <c r="AA1502" s="78">
        <f>_xll.qlAbcdMathFunctionValue(AA$1,($V1502-evaluationDate)/365)</f>
        <v>9.3960736392327852E-4</v>
      </c>
      <c r="AB1502" s="78">
        <f>_xll.qlAbcdMathFunctionValue(AB$1,($V1502-evaluationDate)/365)</f>
        <v>9.7091144641288786E-4</v>
      </c>
      <c r="AC1502" s="78">
        <f>_xll.qlAbcdMathFunctionValue(AC$1,($V1502-evaluationDate)/365)</f>
        <v>1.6237442140301964E-4</v>
      </c>
      <c r="AD1502" s="78">
        <f>_xll.qlAbcdMathFunctionValue(AD$1,($V1502-evaluationDate)/365)</f>
        <v>1.6240275554594376E-4</v>
      </c>
    </row>
    <row r="1503" spans="21:30">
      <c r="U1503" s="64" t="s">
        <v>99</v>
      </c>
      <c r="V1503" s="146">
        <f>_xll.qlCalendarAdvance(Calendar,V1502,U1503,,,trigger)</f>
        <v>50073</v>
      </c>
      <c r="W1503" s="78">
        <f>_xll.qlAbcdMathFunctionValue(W$1,($V1503-evaluationDate)/365)</f>
        <v>7.6466145321979636E-4</v>
      </c>
      <c r="X1503" s="78">
        <f>_xll.qlAbcdMathFunctionValue(X$1,($V1503-evaluationDate)/365)</f>
        <v>7.7451823980105301E-4</v>
      </c>
      <c r="Y1503" s="78">
        <f>_xll.qlAbcdMathFunctionValue(Y$1,($V1503-evaluationDate)/365)</f>
        <v>6.5277898715903411E-4</v>
      </c>
      <c r="Z1503" s="78">
        <f>_xll.qlAbcdMathFunctionValue(Z$1,($V1503-evaluationDate)/365)</f>
        <v>6.5509313638866548E-4</v>
      </c>
      <c r="AA1503" s="78">
        <f>_xll.qlAbcdMathFunctionValue(AA$1,($V1503-evaluationDate)/365)</f>
        <v>9.3846431374011697E-4</v>
      </c>
      <c r="AB1503" s="78">
        <f>_xll.qlAbcdMathFunctionValue(AB$1,($V1503-evaluationDate)/365)</f>
        <v>9.6966726665732839E-4</v>
      </c>
      <c r="AC1503" s="78">
        <f>_xll.qlAbcdMathFunctionValue(AC$1,($V1503-evaluationDate)/365)</f>
        <v>1.6236224496725534E-4</v>
      </c>
      <c r="AD1503" s="78">
        <f>_xll.qlAbcdMathFunctionValue(AD$1,($V1503-evaluationDate)/365)</f>
        <v>1.6239048805182115E-4</v>
      </c>
    </row>
    <row r="1504" spans="21:30">
      <c r="U1504" s="64" t="s">
        <v>99</v>
      </c>
      <c r="V1504" s="146">
        <f>_xll.qlCalendarAdvance(Calendar,V1503,U1504,,,trigger)</f>
        <v>50080</v>
      </c>
      <c r="W1504" s="78">
        <f>_xll.qlAbcdMathFunctionValue(W$1,($V1504-evaluationDate)/365)</f>
        <v>7.6392528498493988E-4</v>
      </c>
      <c r="X1504" s="78">
        <f>_xll.qlAbcdMathFunctionValue(X$1,($V1504-evaluationDate)/365)</f>
        <v>7.737503074484761E-4</v>
      </c>
      <c r="Y1504" s="78">
        <f>_xll.qlAbcdMathFunctionValue(Y$1,($V1504-evaluationDate)/365)</f>
        <v>6.5242697781717597E-4</v>
      </c>
      <c r="Z1504" s="78">
        <f>_xll.qlAbcdMathFunctionValue(Z$1,($V1504-evaluationDate)/365)</f>
        <v>6.5473368042848093E-4</v>
      </c>
      <c r="AA1504" s="78">
        <f>_xll.qlAbcdMathFunctionValue(AA$1,($V1504-evaluationDate)/365)</f>
        <v>9.3732496713254561E-4</v>
      </c>
      <c r="AB1504" s="78">
        <f>_xll.qlAbcdMathFunctionValue(AB$1,($V1504-evaluationDate)/365)</f>
        <v>9.6842708393534522E-4</v>
      </c>
      <c r="AC1504" s="78">
        <f>_xll.qlAbcdMathFunctionValue(AC$1,($V1504-evaluationDate)/365)</f>
        <v>1.6235010768030786E-4</v>
      </c>
      <c r="AD1504" s="78">
        <f>_xll.qlAbcdMathFunctionValue(AD$1,($V1504-evaluationDate)/365)</f>
        <v>1.6237825996806966E-4</v>
      </c>
    </row>
    <row r="1505" spans="21:30">
      <c r="U1505" s="64" t="s">
        <v>99</v>
      </c>
      <c r="V1505" s="146">
        <f>_xll.qlCalendarAdvance(Calendar,V1504,U1505,,,trigger)</f>
        <v>50087</v>
      </c>
      <c r="W1505" s="78">
        <f>_xll.qlAbcdMathFunctionValue(W$1,($V1505-evaluationDate)/365)</f>
        <v>7.6319149291484477E-4</v>
      </c>
      <c r="X1505" s="78">
        <f>_xll.qlAbcdMathFunctionValue(X$1,($V1505-evaluationDate)/365)</f>
        <v>7.7298484299107549E-4</v>
      </c>
      <c r="Y1505" s="78">
        <f>_xll.qlAbcdMathFunctionValue(Y$1,($V1505-evaluationDate)/365)</f>
        <v>6.520761022111674E-4</v>
      </c>
      <c r="Z1505" s="78">
        <f>_xll.qlAbcdMathFunctionValue(Z$1,($V1505-evaluationDate)/365)</f>
        <v>6.5437537964769111E-4</v>
      </c>
      <c r="AA1505" s="78">
        <f>_xll.qlAbcdMathFunctionValue(AA$1,($V1505-evaluationDate)/365)</f>
        <v>9.3618931329232289E-4</v>
      </c>
      <c r="AB1505" s="78">
        <f>_xll.qlAbcdMathFunctionValue(AB$1,($V1505-evaluationDate)/365)</f>
        <v>9.6719088677400063E-4</v>
      </c>
      <c r="AC1505" s="78">
        <f>_xll.qlAbcdMathFunctionValue(AC$1,($V1505-evaluationDate)/365)</f>
        <v>1.6233800942963084E-4</v>
      </c>
      <c r="AD1505" s="78">
        <f>_xll.qlAbcdMathFunctionValue(AD$1,($V1505-evaluationDate)/365)</f>
        <v>1.6236607118156723E-4</v>
      </c>
    </row>
    <row r="1506" spans="21:30">
      <c r="U1506" s="64" t="s">
        <v>99</v>
      </c>
      <c r="V1506" s="146">
        <f>_xll.qlCalendarAdvance(Calendar,V1505,U1506,,,trigger)</f>
        <v>50094</v>
      </c>
      <c r="W1506" s="78">
        <f>_xll.qlAbcdMathFunctionValue(W$1,($V1506-evaluationDate)/365)</f>
        <v>7.6246007012597237E-4</v>
      </c>
      <c r="X1506" s="78">
        <f>_xll.qlAbcdMathFunctionValue(X$1,($V1506-evaluationDate)/365)</f>
        <v>7.722218393403094E-4</v>
      </c>
      <c r="Y1506" s="78">
        <f>_xll.qlAbcdMathFunctionValue(Y$1,($V1506-evaluationDate)/365)</f>
        <v>6.5172635707052141E-4</v>
      </c>
      <c r="Z1506" s="78">
        <f>_xll.qlAbcdMathFunctionValue(Z$1,($V1506-evaluationDate)/365)</f>
        <v>6.5401823072827115E-4</v>
      </c>
      <c r="AA1506" s="78">
        <f>_xll.qlAbcdMathFunctionValue(AA$1,($V1506-evaluationDate)/365)</f>
        <v>9.350573414360719E-4</v>
      </c>
      <c r="AB1506" s="78">
        <f>_xll.qlAbcdMathFunctionValue(AB$1,($V1506-evaluationDate)/365)</f>
        <v>9.6595866372555786E-4</v>
      </c>
      <c r="AC1506" s="78">
        <f>_xll.qlAbcdMathFunctionValue(AC$1,($V1506-evaluationDate)/365)</f>
        <v>1.6232595010292613E-4</v>
      </c>
      <c r="AD1506" s="78">
        <f>_xll.qlAbcdMathFunctionValue(AD$1,($V1506-evaluationDate)/365)</f>
        <v>1.6235392157944021E-4</v>
      </c>
    </row>
    <row r="1507" spans="21:30">
      <c r="U1507" s="64" t="s">
        <v>99</v>
      </c>
      <c r="V1507" s="146">
        <f>_xll.qlCalendarAdvance(Calendar,V1506,U1507,,,trigger)</f>
        <v>50101</v>
      </c>
      <c r="W1507" s="78">
        <f>_xll.qlAbcdMathFunctionValue(W$1,($V1507-evaluationDate)/365)</f>
        <v>7.6173100975030189E-4</v>
      </c>
      <c r="X1507" s="78">
        <f>_xll.qlAbcdMathFunctionValue(X$1,($V1507-evaluationDate)/365)</f>
        <v>7.7146128942323514E-4</v>
      </c>
      <c r="Y1507" s="78">
        <f>_xll.qlAbcdMathFunctionValue(Y$1,($V1507-evaluationDate)/365)</f>
        <v>6.5137773913203679E-4</v>
      </c>
      <c r="Z1507" s="78">
        <f>_xll.qlAbcdMathFunctionValue(Z$1,($V1507-evaluationDate)/365)</f>
        <v>6.5366223035949803E-4</v>
      </c>
      <c r="AA1507" s="78">
        <f>_xll.qlAbcdMathFunctionValue(AA$1,($V1507-evaluationDate)/365)</f>
        <v>9.3392904080526304E-4</v>
      </c>
      <c r="AB1507" s="78">
        <f>_xll.qlAbcdMathFunctionValue(AB$1,($V1507-evaluationDate)/365)</f>
        <v>9.647304033674729E-4</v>
      </c>
      <c r="AC1507" s="78">
        <f>_xll.qlAbcdMathFunctionValue(AC$1,($V1507-evaluationDate)/365)</f>
        <v>1.6231392958814393E-4</v>
      </c>
      <c r="AD1507" s="78">
        <f>_xll.qlAbcdMathFunctionValue(AD$1,($V1507-evaluationDate)/365)</f>
        <v>1.6234181104906348E-4</v>
      </c>
    </row>
    <row r="1508" spans="21:30">
      <c r="U1508" s="64" t="s">
        <v>99</v>
      </c>
      <c r="V1508" s="146">
        <f>_xll.qlCalendarAdvance(Calendar,V1507,U1508,,,trigger)</f>
        <v>50108</v>
      </c>
      <c r="W1508" s="78">
        <f>_xll.qlAbcdMathFunctionValue(W$1,($V1508-evaluationDate)/365)</f>
        <v>7.6100430493532462E-4</v>
      </c>
      <c r="X1508" s="78">
        <f>_xll.qlAbcdMathFunctionValue(X$1,($V1508-evaluationDate)/365)</f>
        <v>7.707031861825071E-4</v>
      </c>
      <c r="Y1508" s="78">
        <f>_xll.qlAbcdMathFunctionValue(Y$1,($V1508-evaluationDate)/365)</f>
        <v>6.5103024513979673E-4</v>
      </c>
      <c r="Z1508" s="78">
        <f>_xll.qlAbcdMathFunctionValue(Z$1,($V1508-evaluationDate)/365)</f>
        <v>6.5330737523794922E-4</v>
      </c>
      <c r="AA1508" s="78">
        <f>_xll.qlAbcdMathFunctionValue(AA$1,($V1508-evaluationDate)/365)</f>
        <v>9.3280440066619984E-4</v>
      </c>
      <c r="AB1508" s="78">
        <f>_xll.qlAbcdMathFunctionValue(AB$1,($V1508-evaluationDate)/365)</f>
        <v>9.6350609430238994E-4</v>
      </c>
      <c r="AC1508" s="78">
        <f>_xll.qlAbcdMathFunctionValue(AC$1,($V1508-evaluationDate)/365)</f>
        <v>1.6230194777348256E-4</v>
      </c>
      <c r="AD1508" s="78">
        <f>_xll.qlAbcdMathFunctionValue(AD$1,($V1508-evaluationDate)/365)</f>
        <v>1.6232973947806012E-4</v>
      </c>
    </row>
    <row r="1509" spans="21:30">
      <c r="U1509" s="64" t="s">
        <v>99</v>
      </c>
      <c r="V1509" s="146">
        <f>_xll.qlCalendarAdvance(Calendar,V1508,U1509,,,trigger)</f>
        <v>50115</v>
      </c>
      <c r="W1509" s="78">
        <f>_xll.qlAbcdMathFunctionValue(W$1,($V1509-evaluationDate)/365)</f>
        <v>7.6027994884403545E-4</v>
      </c>
      <c r="X1509" s="78">
        <f>_xll.qlAbcdMathFunctionValue(X$1,($V1509-evaluationDate)/365)</f>
        <v>7.6994752257637019E-4</v>
      </c>
      <c r="Y1509" s="78">
        <f>_xll.qlAbcdMathFunctionValue(Y$1,($V1509-evaluationDate)/365)</f>
        <v>6.5068387184516474E-4</v>
      </c>
      <c r="Z1509" s="78">
        <f>_xll.qlAbcdMathFunctionValue(Z$1,($V1509-evaluationDate)/365)</f>
        <v>6.5295366206750006E-4</v>
      </c>
      <c r="AA1509" s="78">
        <f>_xll.qlAbcdMathFunctionValue(AA$1,($V1509-evaluationDate)/365)</f>
        <v>9.3168341031000135E-4</v>
      </c>
      <c r="AB1509" s="78">
        <f>_xll.qlAbcdMathFunctionValue(AB$1,($V1509-evaluationDate)/365)</f>
        <v>9.6228572515813201E-4</v>
      </c>
      <c r="AC1509" s="78">
        <f>_xll.qlAbcdMathFunctionValue(AC$1,($V1509-evaluationDate)/365)</f>
        <v>1.6229000454738839E-4</v>
      </c>
      <c r="AD1509" s="78">
        <f>_xll.qlAbcdMathFunctionValue(AD$1,($V1509-evaluationDate)/365)</f>
        <v>1.6231770675430161E-4</v>
      </c>
    </row>
    <row r="1510" spans="21:30">
      <c r="U1510" s="64" t="s">
        <v>99</v>
      </c>
      <c r="V1510" s="146">
        <f>_xll.qlCalendarAdvance(Calendar,V1509,U1510,,,trigger)</f>
        <v>50122</v>
      </c>
      <c r="W1510" s="78">
        <f>_xll.qlAbcdMathFunctionValue(W$1,($V1510-evaluationDate)/365)</f>
        <v>7.5955793465492659E-4</v>
      </c>
      <c r="X1510" s="78">
        <f>_xll.qlAbcdMathFunctionValue(X$1,($V1510-evaluationDate)/365)</f>
        <v>7.6919429157865787E-4</v>
      </c>
      <c r="Y1510" s="78">
        <f>_xll.qlAbcdMathFunctionValue(Y$1,($V1510-evaluationDate)/365)</f>
        <v>6.5033861600678311E-4</v>
      </c>
      <c r="Z1510" s="78">
        <f>_xll.qlAbcdMathFunctionValue(Z$1,($V1510-evaluationDate)/365)</f>
        <v>6.5260108755932247E-4</v>
      </c>
      <c r="AA1510" s="78">
        <f>_xll.qlAbcdMathFunctionValue(AA$1,($V1510-evaluationDate)/365)</f>
        <v>9.3056605905258776E-4</v>
      </c>
      <c r="AB1510" s="78">
        <f>_xll.qlAbcdMathFunctionValue(AB$1,($V1510-evaluationDate)/365)</f>
        <v>9.6106928458769602E-4</v>
      </c>
      <c r="AC1510" s="78">
        <f>_xll.qlAbcdMathFunctionValue(AC$1,($V1510-evaluationDate)/365)</f>
        <v>1.6227809979855589E-4</v>
      </c>
      <c r="AD1510" s="78">
        <f>_xll.qlAbcdMathFunctionValue(AD$1,($V1510-evaluationDate)/365)</f>
        <v>1.6230571276590753E-4</v>
      </c>
    </row>
    <row r="1511" spans="21:30">
      <c r="U1511" s="64" t="s">
        <v>99</v>
      </c>
      <c r="V1511" s="146">
        <f>_xll.qlCalendarAdvance(Calendar,V1510,U1511,,,trigger)</f>
        <v>50129</v>
      </c>
      <c r="W1511" s="78">
        <f>_xll.qlAbcdMathFunctionValue(W$1,($V1511-evaluationDate)/365)</f>
        <v>7.5883825556197757E-4</v>
      </c>
      <c r="X1511" s="78">
        <f>_xll.qlAbcdMathFunctionValue(X$1,($V1511-evaluationDate)/365)</f>
        <v>7.6844348617878381E-4</v>
      </c>
      <c r="Y1511" s="78">
        <f>_xll.qlAbcdMathFunctionValue(Y$1,($V1511-evaluationDate)/365)</f>
        <v>6.4999447439056837E-4</v>
      </c>
      <c r="Z1511" s="78">
        <f>_xll.qlAbcdMathFunctionValue(Z$1,($V1511-evaluationDate)/365)</f>
        <v>6.5224964843188136E-4</v>
      </c>
      <c r="AA1511" s="78">
        <f>_xll.qlAbcdMathFunctionValue(AA$1,($V1511-evaluationDate)/365)</f>
        <v>9.2945233623466001E-4</v>
      </c>
      <c r="AB1511" s="78">
        <f>_xll.qlAbcdMathFunctionValue(AB$1,($V1511-evaluationDate)/365)</f>
        <v>9.5985676126924126E-4</v>
      </c>
      <c r="AC1511" s="78">
        <f>_xll.qlAbcdMathFunctionValue(AC$1,($V1511-evaluationDate)/365)</f>
        <v>1.6226623341592734E-4</v>
      </c>
      <c r="AD1511" s="78">
        <f>_xll.qlAbcdMathFunctionValue(AD$1,($V1511-evaluationDate)/365)</f>
        <v>1.6229375740124563E-4</v>
      </c>
    </row>
    <row r="1512" spans="21:30">
      <c r="U1512" s="64" t="s">
        <v>99</v>
      </c>
      <c r="V1512" s="146">
        <f>_xll.qlCalendarAdvance(Calendar,V1511,U1512,,,trigger)</f>
        <v>50137</v>
      </c>
      <c r="W1512" s="78">
        <f>_xll.qlAbcdMathFunctionValue(W$1,($V1512-evaluationDate)/365)</f>
        <v>7.5801861576126897E-4</v>
      </c>
      <c r="X1512" s="78">
        <f>_xll.qlAbcdMathFunctionValue(X$1,($V1512-evaluationDate)/365)</f>
        <v>7.6758838401196853E-4</v>
      </c>
      <c r="Y1512" s="78">
        <f>_xll.qlAbcdMathFunctionValue(Y$1,($V1512-evaluationDate)/365)</f>
        <v>6.4960252990098007E-4</v>
      </c>
      <c r="Z1512" s="78">
        <f>_xll.qlAbcdMathFunctionValue(Z$1,($V1512-evaluationDate)/365)</f>
        <v>6.5184938977707013E-4</v>
      </c>
      <c r="AA1512" s="78">
        <f>_xll.qlAbcdMathFunctionValue(AA$1,($V1512-evaluationDate)/365)</f>
        <v>9.2818393950332232E-4</v>
      </c>
      <c r="AB1512" s="78">
        <f>_xll.qlAbcdMathFunctionValue(AB$1,($V1512-evaluationDate)/365)</f>
        <v>9.5847580247872277E-4</v>
      </c>
      <c r="AC1512" s="78">
        <f>_xll.qlAbcdMathFunctionValue(AC$1,($V1512-evaluationDate)/365)</f>
        <v>1.622527186726703E-4</v>
      </c>
      <c r="AD1512" s="78">
        <f>_xll.qlAbcdMathFunctionValue(AD$1,($V1512-evaluationDate)/365)</f>
        <v>1.6228014127884005E-4</v>
      </c>
    </row>
    <row r="1513" spans="21:30">
      <c r="U1513" s="64" t="s">
        <v>99</v>
      </c>
      <c r="V1513" s="146">
        <f>_xll.qlCalendarAdvance(Calendar,V1512,U1513,,,trigger)</f>
        <v>50144</v>
      </c>
      <c r="W1513" s="78">
        <f>_xll.qlAbcdMathFunctionValue(W$1,($V1513-evaluationDate)/365)</f>
        <v>7.5730391759955013E-4</v>
      </c>
      <c r="X1513" s="78">
        <f>_xll.qlAbcdMathFunctionValue(X$1,($V1513-evaluationDate)/365)</f>
        <v>7.6684275278710154E-4</v>
      </c>
      <c r="Y1513" s="78">
        <f>_xll.qlAbcdMathFunctionValue(Y$1,($V1513-evaluationDate)/365)</f>
        <v>6.4926076504722547E-4</v>
      </c>
      <c r="Z1513" s="78">
        <f>_xll.qlAbcdMathFunctionValue(Z$1,($V1513-evaluationDate)/365)</f>
        <v>6.5150037259218557E-4</v>
      </c>
      <c r="AA1513" s="78">
        <f>_xll.qlAbcdMathFunctionValue(AA$1,($V1513-evaluationDate)/365)</f>
        <v>9.2707795613445037E-4</v>
      </c>
      <c r="AB1513" s="78">
        <f>_xll.qlAbcdMathFunctionValue(AB$1,($V1513-evaluationDate)/365)</f>
        <v>9.5727163526406096E-4</v>
      </c>
      <c r="AC1513" s="78">
        <f>_xll.qlAbcdMathFunctionValue(AC$1,($V1513-evaluationDate)/365)</f>
        <v>1.6224093413051856E-4</v>
      </c>
      <c r="AD1513" s="78">
        <f>_xll.qlAbcdMathFunctionValue(AD$1,($V1513-evaluationDate)/365)</f>
        <v>1.6226826830456723E-4</v>
      </c>
    </row>
    <row r="1514" spans="21:30">
      <c r="U1514" s="64" t="s">
        <v>99</v>
      </c>
      <c r="V1514" s="146">
        <f>_xll.qlCalendarAdvance(Calendar,V1513,U1514,,,trigger)</f>
        <v>50151</v>
      </c>
      <c r="W1514" s="78">
        <f>_xll.qlAbcdMathFunctionValue(W$1,($V1514-evaluationDate)/365)</f>
        <v>7.565915332443838E-4</v>
      </c>
      <c r="X1514" s="78">
        <f>_xll.qlAbcdMathFunctionValue(X$1,($V1514-evaluationDate)/365)</f>
        <v>7.6609952522818572E-4</v>
      </c>
      <c r="Y1514" s="78">
        <f>_xll.qlAbcdMathFunctionValue(Y$1,($V1514-evaluationDate)/365)</f>
        <v>6.4892010429870237E-4</v>
      </c>
      <c r="Z1514" s="78">
        <f>_xll.qlAbcdMathFunctionValue(Z$1,($V1514-evaluationDate)/365)</f>
        <v>6.5115248052209727E-4</v>
      </c>
      <c r="AA1514" s="78">
        <f>_xll.qlAbcdMathFunctionValue(AA$1,($V1514-evaluationDate)/365)</f>
        <v>9.259755678655598E-4</v>
      </c>
      <c r="AB1514" s="78">
        <f>_xll.qlAbcdMathFunctionValue(AB$1,($V1514-evaluationDate)/365)</f>
        <v>9.560713498821833E-4</v>
      </c>
      <c r="AC1514" s="78">
        <f>_xll.qlAbcdMathFunctionValue(AC$1,($V1514-evaluationDate)/365)</f>
        <v>1.6222918760714532E-4</v>
      </c>
      <c r="AD1514" s="78">
        <f>_xll.qlAbcdMathFunctionValue(AD$1,($V1514-evaluationDate)/365)</f>
        <v>1.6225643360479671E-4</v>
      </c>
    </row>
    <row r="1515" spans="21:30">
      <c r="U1515" s="64" t="s">
        <v>99</v>
      </c>
      <c r="V1515" s="146">
        <f>_xll.qlCalendarAdvance(Calendar,V1514,U1515,,,trigger)</f>
        <v>50158</v>
      </c>
      <c r="W1515" s="78">
        <f>_xll.qlAbcdMathFunctionValue(W$1,($V1515-evaluationDate)/365)</f>
        <v>7.5588145595382713E-4</v>
      </c>
      <c r="X1515" s="78">
        <f>_xll.qlAbcdMathFunctionValue(X$1,($V1515-evaluationDate)/365)</f>
        <v>7.6535869438913099E-4</v>
      </c>
      <c r="Y1515" s="78">
        <f>_xll.qlAbcdMathFunctionValue(Y$1,($V1515-evaluationDate)/365)</f>
        <v>6.4858054445143202E-4</v>
      </c>
      <c r="Z1515" s="78">
        <f>_xll.qlAbcdMathFunctionValue(Z$1,($V1515-evaluationDate)/365)</f>
        <v>6.5080571031545973E-4</v>
      </c>
      <c r="AA1515" s="78">
        <f>_xll.qlAbcdMathFunctionValue(AA$1,($V1515-evaluationDate)/365)</f>
        <v>9.2487676413983717E-4</v>
      </c>
      <c r="AB1515" s="78">
        <f>_xll.qlAbcdMathFunctionValue(AB$1,($V1515-evaluationDate)/365)</f>
        <v>9.548749351154075E-4</v>
      </c>
      <c r="AC1515" s="78">
        <f>_xll.qlAbcdMathFunctionValue(AC$1,($V1515-evaluationDate)/365)</f>
        <v>1.6221747899251897E-4</v>
      </c>
      <c r="AD1515" s="78">
        <f>_xll.qlAbcdMathFunctionValue(AD$1,($V1515-evaluationDate)/365)</f>
        <v>1.6224463706892314E-4</v>
      </c>
    </row>
    <row r="1516" spans="21:30">
      <c r="U1516" s="64" t="s">
        <v>99</v>
      </c>
      <c r="V1516" s="146">
        <f>_xll.qlCalendarAdvance(Calendar,V1515,U1516,,,trigger)</f>
        <v>50165</v>
      </c>
      <c r="W1516" s="78">
        <f>_xll.qlAbcdMathFunctionValue(W$1,($V1516-evaluationDate)/365)</f>
        <v>7.5517367900138229E-4</v>
      </c>
      <c r="X1516" s="78">
        <f>_xll.qlAbcdMathFunctionValue(X$1,($V1516-evaluationDate)/365)</f>
        <v>7.6462025333940006E-4</v>
      </c>
      <c r="Y1516" s="78">
        <f>_xll.qlAbcdMathFunctionValue(Y$1,($V1516-evaluationDate)/365)</f>
        <v>6.4824208230869376E-4</v>
      </c>
      <c r="Z1516" s="78">
        <f>_xll.qlAbcdMathFunctionValue(Z$1,($V1516-evaluationDate)/365)</f>
        <v>6.5046005872820725E-4</v>
      </c>
      <c r="AA1516" s="78">
        <f>_xll.qlAbcdMathFunctionValue(AA$1,($V1516-evaluationDate)/365)</f>
        <v>9.2378153442515976E-4</v>
      </c>
      <c r="AB1516" s="78">
        <f>_xll.qlAbcdMathFunctionValue(AB$1,($V1516-evaluationDate)/365)</f>
        <v>9.536823797711688E-4</v>
      </c>
      <c r="AC1516" s="78">
        <f>_xll.qlAbcdMathFunctionValue(AC$1,($V1516-evaluationDate)/365)</f>
        <v>1.6220580817685528E-4</v>
      </c>
      <c r="AD1516" s="78">
        <f>_xll.qlAbcdMathFunctionValue(AD$1,($V1516-evaluationDate)/365)</f>
        <v>1.6223287858658893E-4</v>
      </c>
    </row>
    <row r="1517" spans="21:30">
      <c r="U1517" s="64" t="s">
        <v>99</v>
      </c>
      <c r="V1517" s="146">
        <f>_xll.qlCalendarAdvance(Calendar,V1516,U1517,,,trigger)</f>
        <v>50172</v>
      </c>
      <c r="W1517" s="78">
        <f>_xll.qlAbcdMathFunctionValue(W$1,($V1517-evaluationDate)/365)</f>
        <v>7.5446819567598616E-4</v>
      </c>
      <c r="X1517" s="78">
        <f>_xll.qlAbcdMathFunctionValue(X$1,($V1517-evaluationDate)/365)</f>
        <v>7.6388419516400122E-4</v>
      </c>
      <c r="Y1517" s="78">
        <f>_xll.qlAbcdMathFunctionValue(Y$1,($V1517-evaluationDate)/365)</f>
        <v>6.4790471468102045E-4</v>
      </c>
      <c r="Z1517" s="78">
        <f>_xll.qlAbcdMathFunctionValue(Z$1,($V1517-evaluationDate)/365)</f>
        <v>6.5011552252355095E-4</v>
      </c>
      <c r="AA1517" s="78">
        <f>_xll.qlAbcdMathFunctionValue(AA$1,($V1517-evaluationDate)/365)</f>
        <v>9.2268986821407754E-4</v>
      </c>
      <c r="AB1517" s="78">
        <f>_xll.qlAbcdMathFunctionValue(AB$1,($V1517-evaluationDate)/365)</f>
        <v>9.5249367268200808E-4</v>
      </c>
      <c r="AC1517" s="78">
        <f>_xll.qlAbcdMathFunctionValue(AC$1,($V1517-evaluationDate)/365)</f>
        <v>1.6219417505061739E-4</v>
      </c>
      <c r="AD1517" s="78">
        <f>_xll.qlAbcdMathFunctionValue(AD$1,($V1517-evaluationDate)/365)</f>
        <v>1.6222115804768398E-4</v>
      </c>
    </row>
    <row r="1518" spans="21:30">
      <c r="U1518" s="64" t="s">
        <v>99</v>
      </c>
      <c r="V1518" s="146">
        <f>_xll.qlCalendarAdvance(Calendar,V1517,U1518,,,trigger)</f>
        <v>50179</v>
      </c>
      <c r="W1518" s="78">
        <f>_xll.qlAbcdMathFunctionValue(W$1,($V1518-evaluationDate)/365)</f>
        <v>7.5376499928200098E-4</v>
      </c>
      <c r="X1518" s="78">
        <f>_xll.qlAbcdMathFunctionValue(X$1,($V1518-evaluationDate)/365)</f>
        <v>7.6315051296348233E-4</v>
      </c>
      <c r="Y1518" s="78">
        <f>_xll.qlAbcdMathFunctionValue(Y$1,($V1518-evaluationDate)/365)</f>
        <v>6.4756843838619535E-4</v>
      </c>
      <c r="Z1518" s="78">
        <f>_xll.qlAbcdMathFunctionValue(Z$1,($V1518-evaluationDate)/365)</f>
        <v>6.4977209847197543E-4</v>
      </c>
      <c r="AA1518" s="78">
        <f>_xll.qlAbcdMathFunctionValue(AA$1,($V1518-evaluationDate)/365)</f>
        <v>9.2160175502379259E-4</v>
      </c>
      <c r="AB1518" s="78">
        <f>_xll.qlAbcdMathFunctionValue(AB$1,($V1518-evaluationDate)/365)</f>
        <v>9.5130880270556184E-4</v>
      </c>
      <c r="AC1518" s="78">
        <f>_xll.qlAbcdMathFunctionValue(AC$1,($V1518-evaluationDate)/365)</f>
        <v>1.621825795045155E-4</v>
      </c>
      <c r="AD1518" s="78">
        <f>_xll.qlAbcdMathFunctionValue(AD$1,($V1518-evaluationDate)/365)</f>
        <v>1.6220947534234564E-4</v>
      </c>
    </row>
    <row r="1519" spans="21:30">
      <c r="U1519" s="64" t="s">
        <v>99</v>
      </c>
      <c r="V1519" s="146">
        <f>_xll.qlCalendarAdvance(Calendar,V1518,U1519,,,trigger)</f>
        <v>50186</v>
      </c>
      <c r="W1519" s="78">
        <f>_xll.qlAbcdMathFunctionValue(W$1,($V1519-evaluationDate)/365)</f>
        <v>7.5306408313920593E-4</v>
      </c>
      <c r="X1519" s="78">
        <f>_xll.qlAbcdMathFunctionValue(X$1,($V1519-evaluationDate)/365)</f>
        <v>7.6241919985392428E-4</v>
      </c>
      <c r="Y1519" s="78">
        <f>_xll.qlAbcdMathFunctionValue(Y$1,($V1519-evaluationDate)/365)</f>
        <v>6.4723325024924818E-4</v>
      </c>
      <c r="Z1519" s="78">
        <f>_xll.qlAbcdMathFunctionValue(Z$1,($V1519-evaluationDate)/365)</f>
        <v>6.494297833512365E-4</v>
      </c>
      <c r="AA1519" s="78">
        <f>_xll.qlAbcdMathFunctionValue(AA$1,($V1519-evaluationDate)/365)</f>
        <v>9.2051718439614206E-4</v>
      </c>
      <c r="AB1519" s="78">
        <f>_xll.qlAbcdMathFunctionValue(AB$1,($V1519-evaluationDate)/365)</f>
        <v>9.501277587245522E-4</v>
      </c>
      <c r="AC1519" s="78">
        <f>_xll.qlAbcdMathFunctionValue(AC$1,($V1519-evaluationDate)/365)</f>
        <v>1.6217102142950698E-4</v>
      </c>
      <c r="AD1519" s="78">
        <f>_xll.qlAbcdMathFunctionValue(AD$1,($V1519-evaluationDate)/365)</f>
        <v>1.6219783036095864E-4</v>
      </c>
    </row>
    <row r="1520" spans="21:30">
      <c r="U1520" s="64" t="s">
        <v>99</v>
      </c>
      <c r="V1520" s="146">
        <f>_xll.qlCalendarAdvance(Calendar,V1519,U1520,,,trigger)</f>
        <v>50193</v>
      </c>
      <c r="W1520" s="78">
        <f>_xll.qlAbcdMathFunctionValue(W$1,($V1520-evaluationDate)/365)</f>
        <v>7.5236544058278625E-4</v>
      </c>
      <c r="X1520" s="78">
        <f>_xll.qlAbcdMathFunctionValue(X$1,($V1520-evaluationDate)/365)</f>
        <v>7.6169024896693342E-4</v>
      </c>
      <c r="Y1520" s="78">
        <f>_xll.qlAbcdMathFunctionValue(Y$1,($V1520-evaluationDate)/365)</f>
        <v>6.4689914710245114E-4</v>
      </c>
      <c r="Z1520" s="78">
        <f>_xll.qlAbcdMathFunctionValue(Z$1,($V1520-evaluationDate)/365)</f>
        <v>6.4908857394635673E-4</v>
      </c>
      <c r="AA1520" s="78">
        <f>_xll.qlAbcdMathFunctionValue(AA$1,($V1520-evaluationDate)/365)</f>
        <v>9.1943614589757737E-4</v>
      </c>
      <c r="AB1520" s="78">
        <f>_xll.qlAbcdMathFunctionValue(AB$1,($V1520-evaluationDate)/365)</f>
        <v>9.4895052964677376E-4</v>
      </c>
      <c r="AC1520" s="78">
        <f>_xll.qlAbcdMathFunctionValue(AC$1,($V1520-evaluationDate)/365)</f>
        <v>1.6215950071679606E-4</v>
      </c>
      <c r="AD1520" s="78">
        <f>_xll.qlAbcdMathFunctionValue(AD$1,($V1520-evaluationDate)/365)</f>
        <v>1.6218622299415486E-4</v>
      </c>
    </row>
    <row r="1521" spans="21:30">
      <c r="U1521" s="64" t="s">
        <v>99</v>
      </c>
      <c r="V1521" s="146">
        <f>_xll.qlCalendarAdvance(Calendar,V1520,U1521,,,trigger)</f>
        <v>50200</v>
      </c>
      <c r="W1521" s="78">
        <f>_xll.qlAbcdMathFunctionValue(W$1,($V1521-evaluationDate)/365)</f>
        <v>7.5166906496332297E-4</v>
      </c>
      <c r="X1521" s="78">
        <f>_xll.qlAbcdMathFunctionValue(X$1,($V1521-evaluationDate)/365)</f>
        <v>7.6096365344963373E-4</v>
      </c>
      <c r="Y1521" s="78">
        <f>_xll.qlAbcdMathFunctionValue(Y$1,($V1521-evaluationDate)/365)</f>
        <v>6.4656612578531424E-4</v>
      </c>
      <c r="Z1521" s="78">
        <f>_xll.qlAbcdMathFunctionValue(Z$1,($V1521-evaluationDate)/365)</f>
        <v>6.4874846704962249E-4</v>
      </c>
      <c r="AA1521" s="78">
        <f>_xll.qlAbcdMathFunctionValue(AA$1,($V1521-evaluationDate)/365)</f>
        <v>9.1835862911914326E-4</v>
      </c>
      <c r="AB1521" s="78">
        <f>_xll.qlAbcdMathFunctionValue(AB$1,($V1521-evaluationDate)/365)</f>
        <v>9.4777710440508193E-4</v>
      </c>
      <c r="AC1521" s="78">
        <f>_xll.qlAbcdMathFunctionValue(AC$1,($V1521-evaluationDate)/365)</f>
        <v>1.6214801725783381E-4</v>
      </c>
      <c r="AD1521" s="78">
        <f>_xll.qlAbcdMathFunctionValue(AD$1,($V1521-evaluationDate)/365)</f>
        <v>1.6217465313281333E-4</v>
      </c>
    </row>
    <row r="1522" spans="21:30">
      <c r="U1522" s="64" t="s">
        <v>99</v>
      </c>
      <c r="V1522" s="146">
        <f>_xll.qlCalendarAdvance(Calendar,V1521,U1522,,,trigger)</f>
        <v>50207</v>
      </c>
      <c r="W1522" s="78">
        <f>_xll.qlAbcdMathFunctionValue(W$1,($V1522-evaluationDate)/365)</f>
        <v>7.5097494964678391E-4</v>
      </c>
      <c r="X1522" s="78">
        <f>_xll.qlAbcdMathFunctionValue(X$1,($V1522-evaluationDate)/365)</f>
        <v>7.6023940646466023E-4</v>
      </c>
      <c r="Y1522" s="78">
        <f>_xll.qlAbcdMathFunctionValue(Y$1,($V1522-evaluationDate)/365)</f>
        <v>6.4623418314458205E-4</v>
      </c>
      <c r="Z1522" s="78">
        <f>_xll.qlAbcdMathFunctionValue(Z$1,($V1522-evaluationDate)/365)</f>
        <v>6.4840945946058044E-4</v>
      </c>
      <c r="AA1522" s="78">
        <f>_xll.qlAbcdMathFunctionValue(AA$1,($V1522-evaluationDate)/365)</f>
        <v>9.1728462367645953E-4</v>
      </c>
      <c r="AB1522" s="78">
        <f>_xll.qlAbcdMathFunctionValue(AB$1,($V1522-evaluationDate)/365)</f>
        <v>9.4660747195738216E-4</v>
      </c>
      <c r="AC1522" s="78">
        <f>_xll.qlAbcdMathFunctionValue(AC$1,($V1522-evaluationDate)/365)</f>
        <v>1.6213657094431806E-4</v>
      </c>
      <c r="AD1522" s="78">
        <f>_xll.qlAbcdMathFunctionValue(AD$1,($V1522-evaluationDate)/365)</f>
        <v>1.6216312066806002E-4</v>
      </c>
    </row>
    <row r="1523" spans="21:30">
      <c r="U1523" s="64" t="s">
        <v>99</v>
      </c>
      <c r="V1523" s="146">
        <f>_xll.qlCalendarAdvance(Calendar,V1522,U1523,,,trigger)</f>
        <v>50214</v>
      </c>
      <c r="W1523" s="78">
        <f>_xll.qlAbcdMathFunctionValue(W$1,($V1523-evaluationDate)/365)</f>
        <v>7.5028308801451226E-4</v>
      </c>
      <c r="X1523" s="78">
        <f>_xll.qlAbcdMathFunctionValue(X$1,($V1523-evaluationDate)/365)</f>
        <v>7.5951750119015104E-4</v>
      </c>
      <c r="Y1523" s="78">
        <f>_xll.qlAbcdMathFunctionValue(Y$1,($V1523-evaluationDate)/365)</f>
        <v>6.4590331603422914E-4</v>
      </c>
      <c r="Z1523" s="78">
        <f>_xll.qlAbcdMathFunctionValue(Z$1,($V1523-evaluationDate)/365)</f>
        <v>6.4807154798603433E-4</v>
      </c>
      <c r="AA1523" s="78">
        <f>_xll.qlAbcdMathFunctionValue(AA$1,($V1523-evaluationDate)/365)</f>
        <v>9.1621411920969988E-4</v>
      </c>
      <c r="AB1523" s="78">
        <f>_xll.qlAbcdMathFunctionValue(AB$1,($V1523-evaluationDate)/365)</f>
        <v>9.4544162128661611E-4</v>
      </c>
      <c r="AC1523" s="78">
        <f>_xll.qlAbcdMathFunctionValue(AC$1,($V1523-evaluationDate)/365)</f>
        <v>1.6212516166819307E-4</v>
      </c>
      <c r="AD1523" s="78">
        <f>_xll.qlAbcdMathFunctionValue(AD$1,($V1523-evaluationDate)/365)</f>
        <v>1.621516254912678E-4</v>
      </c>
    </row>
    <row r="1524" spans="21:30">
      <c r="U1524" s="64" t="s">
        <v>99</v>
      </c>
      <c r="V1524" s="146">
        <f>_xll.qlCalendarAdvance(Calendar,V1523,U1524,,,trigger)</f>
        <v>50221</v>
      </c>
      <c r="W1524" s="78">
        <f>_xll.qlAbcdMathFunctionValue(W$1,($V1524-evaluationDate)/365)</f>
        <v>7.4959347346321677E-4</v>
      </c>
      <c r="X1524" s="78">
        <f>_xll.qlAbcdMathFunctionValue(X$1,($V1524-evaluationDate)/365)</f>
        <v>7.5879793081973896E-4</v>
      </c>
      <c r="Y1524" s="78">
        <f>_xll.qlAbcdMathFunctionValue(Y$1,($V1524-evaluationDate)/365)</f>
        <v>6.4557352131545519E-4</v>
      </c>
      <c r="Z1524" s="78">
        <f>_xll.qlAbcdMathFunctionValue(Z$1,($V1524-evaluationDate)/365)</f>
        <v>6.4773472944004012E-4</v>
      </c>
      <c r="AA1524" s="78">
        <f>_xll.qlAbcdMathFunctionValue(AA$1,($V1524-evaluationDate)/365)</f>
        <v>9.1514710538357117E-4</v>
      </c>
      <c r="AB1524" s="78">
        <f>_xll.qlAbcdMathFunctionValue(AB$1,($V1524-evaluationDate)/365)</f>
        <v>9.4427954140074944E-4</v>
      </c>
      <c r="AC1524" s="78">
        <f>_xll.qlAbcdMathFunctionValue(AC$1,($V1524-evaluationDate)/365)</f>
        <v>1.621137893216496E-4</v>
      </c>
      <c r="AD1524" s="78">
        <f>_xll.qlAbcdMathFunctionValue(AD$1,($V1524-evaluationDate)/365)</f>
        <v>1.6214016749405624E-4</v>
      </c>
    </row>
    <row r="1525" spans="21:30">
      <c r="U1525" s="64" t="s">
        <v>99</v>
      </c>
      <c r="V1525" s="146">
        <f>_xll.qlCalendarAdvance(Calendar,V1524,U1525,,,trigger)</f>
        <v>50228</v>
      </c>
      <c r="W1525" s="78">
        <f>_xll.qlAbcdMathFunctionValue(W$1,($V1525-evaluationDate)/365)</f>
        <v>7.4890609940495988E-4</v>
      </c>
      <c r="X1525" s="78">
        <f>_xll.qlAbcdMathFunctionValue(X$1,($V1525-evaluationDate)/365)</f>
        <v>7.5808068856254352E-4</v>
      </c>
      <c r="Y1525" s="78">
        <f>_xll.qlAbcdMathFunctionValue(Y$1,($V1525-evaluationDate)/365)</f>
        <v>6.4524479585668102E-4</v>
      </c>
      <c r="Z1525" s="78">
        <f>_xll.qlAbcdMathFunctionValue(Z$1,($V1525-evaluationDate)/365)</f>
        <v>6.4739900064390333E-4</v>
      </c>
      <c r="AA1525" s="78">
        <f>_xll.qlAbcdMathFunctionValue(AA$1,($V1525-evaluationDate)/365)</f>
        <v>9.1408357188729186E-4</v>
      </c>
      <c r="AB1525" s="78">
        <f>_xll.qlAbcdMathFunctionValue(AB$1,($V1525-evaluationDate)/365)</f>
        <v>9.4312122133275757E-4</v>
      </c>
      <c r="AC1525" s="78">
        <f>_xll.qlAbcdMathFunctionValue(AC$1,($V1525-evaluationDate)/365)</f>
        <v>1.621024537971247E-4</v>
      </c>
      <c r="AD1525" s="78">
        <f>_xll.qlAbcdMathFunctionValue(AD$1,($V1525-evaluationDate)/365)</f>
        <v>1.6212874656829155E-4</v>
      </c>
    </row>
    <row r="1526" spans="21:30">
      <c r="U1526" s="64" t="s">
        <v>99</v>
      </c>
      <c r="V1526" s="146">
        <f>_xll.qlCalendarAdvance(Calendar,V1525,U1526,,,trigger)</f>
        <v>50235</v>
      </c>
      <c r="W1526" s="78">
        <f>_xll.qlAbcdMathFunctionValue(W$1,($V1526-evaluationDate)/365)</f>
        <v>7.482209592671481E-4</v>
      </c>
      <c r="X1526" s="78">
        <f>_xll.qlAbcdMathFunctionValue(X$1,($V1526-evaluationDate)/365)</f>
        <v>7.5736576764316266E-4</v>
      </c>
      <c r="Y1526" s="78">
        <f>_xll.qlAbcdMathFunctionValue(Y$1,($V1526-evaluationDate)/365)</f>
        <v>6.449171365335443E-4</v>
      </c>
      <c r="Z1526" s="78">
        <f>_xll.qlAbcdMathFunctionValue(Z$1,($V1526-evaluationDate)/365)</f>
        <v>6.4706435842617452E-4</v>
      </c>
      <c r="AA1526" s="78">
        <f>_xll.qlAbcdMathFunctionValue(AA$1,($V1526-evaluationDate)/365)</f>
        <v>9.1302350843457157E-4</v>
      </c>
      <c r="AB1526" s="78">
        <f>_xll.qlAbcdMathFunctionValue(AB$1,($V1526-evaluationDate)/365)</f>
        <v>9.419666501406139E-4</v>
      </c>
      <c r="AC1526" s="78">
        <f>_xll.qlAbcdMathFunctionValue(AC$1,($V1526-evaluationDate)/365)</f>
        <v>1.6209115498730151E-4</v>
      </c>
      <c r="AD1526" s="78">
        <f>_xll.qlAbcdMathFunctionValue(AD$1,($V1526-evaluationDate)/365)</f>
        <v>1.6211736260608636E-4</v>
      </c>
    </row>
    <row r="1527" spans="21:30">
      <c r="U1527" s="64" t="s">
        <v>99</v>
      </c>
      <c r="V1527" s="146">
        <f>_xll.qlCalendarAdvance(Calendar,V1526,U1527,,,trigger)</f>
        <v>50242</v>
      </c>
      <c r="W1527" s="78">
        <f>_xll.qlAbcdMathFunctionValue(W$1,($V1527-evaluationDate)/365)</f>
        <v>7.4753804649251997E-4</v>
      </c>
      <c r="X1527" s="78">
        <f>_xll.qlAbcdMathFunctionValue(X$1,($V1527-evaluationDate)/365)</f>
        <v>7.5665316130166401E-4</v>
      </c>
      <c r="Y1527" s="78">
        <f>_xll.qlAbcdMathFunctionValue(Y$1,($V1527-evaluationDate)/365)</f>
        <v>6.4459054022889418E-4</v>
      </c>
      <c r="Z1527" s="78">
        <f>_xll.qlAbcdMathFunctionValue(Z$1,($V1527-evaluationDate)/365)</f>
        <v>6.4673079962264521E-4</v>
      </c>
      <c r="AA1527" s="78">
        <f>_xll.qlAbcdMathFunctionValue(AA$1,($V1527-evaluationDate)/365)</f>
        <v>9.1196690476358984E-4</v>
      </c>
      <c r="AB1527" s="78">
        <f>_xll.qlAbcdMathFunctionValue(AB$1,($V1527-evaluationDate)/365)</f>
        <v>9.4081581690727448E-4</v>
      </c>
      <c r="AC1527" s="78">
        <f>_xll.qlAbcdMathFunctionValue(AC$1,($V1527-evaluationDate)/365)</f>
        <v>1.6207989278510922E-4</v>
      </c>
      <c r="AD1527" s="78">
        <f>_xll.qlAbcdMathFunctionValue(AD$1,($V1527-evaluationDate)/365)</f>
        <v>1.6210601549979965E-4</v>
      </c>
    </row>
    <row r="1528" spans="21:30">
      <c r="U1528" s="64" t="s">
        <v>99</v>
      </c>
      <c r="V1528" s="146">
        <f>_xll.qlCalendarAdvance(Calendar,V1527,U1528,,,trigger)</f>
        <v>50249</v>
      </c>
      <c r="W1528" s="78">
        <f>_xll.qlAbcdMathFunctionValue(W$1,($V1528-evaluationDate)/365)</f>
        <v>7.4685735453913511E-4</v>
      </c>
      <c r="X1528" s="78">
        <f>_xll.qlAbcdMathFunctionValue(X$1,($V1528-evaluationDate)/365)</f>
        <v>7.5594286279357628E-4</v>
      </c>
      <c r="Y1528" s="78">
        <f>_xll.qlAbcdMathFunctionValue(Y$1,($V1528-evaluationDate)/365)</f>
        <v>6.4426500383278715E-4</v>
      </c>
      <c r="Z1528" s="78">
        <f>_xll.qlAbcdMathFunctionValue(Z$1,($V1528-evaluationDate)/365)</f>
        <v>6.4639832107634418E-4</v>
      </c>
      <c r="AA1528" s="78">
        <f>_xll.qlAbcdMathFunctionValue(AA$1,($V1528-evaluationDate)/365)</f>
        <v>9.1091375063697333E-4</v>
      </c>
      <c r="AB1528" s="78">
        <f>_xll.qlAbcdMathFunctionValue(AB$1,($V1528-evaluationDate)/365)</f>
        <v>9.3966871074066386E-4</v>
      </c>
      <c r="AC1528" s="78">
        <f>_xll.qlAbcdMathFunctionValue(AC$1,($V1528-evaluationDate)/365)</f>
        <v>1.6206866708372286E-4</v>
      </c>
      <c r="AD1528" s="78">
        <f>_xll.qlAbcdMathFunctionValue(AD$1,($V1528-evaluationDate)/365)</f>
        <v>1.6209470514203664E-4</v>
      </c>
    </row>
    <row r="1529" spans="21:30">
      <c r="U1529" s="64" t="s">
        <v>99</v>
      </c>
      <c r="V1529" s="146">
        <f>_xll.qlCalendarAdvance(Calendar,V1528,U1529,,,trigger)</f>
        <v>50256</v>
      </c>
      <c r="W1529" s="78">
        <f>_xll.qlAbcdMathFunctionValue(W$1,($V1529-evaluationDate)/365)</f>
        <v>7.4617887688036239E-4</v>
      </c>
      <c r="X1529" s="78">
        <f>_xll.qlAbcdMathFunctionValue(X$1,($V1529-evaluationDate)/365)</f>
        <v>7.5523486538988001E-4</v>
      </c>
      <c r="Y1529" s="78">
        <f>_xll.qlAbcdMathFunctionValue(Y$1,($V1529-evaluationDate)/365)</f>
        <v>6.4394052424248218E-4</v>
      </c>
      <c r="Z1529" s="78">
        <f>_xll.qlAbcdMathFunctionValue(Z$1,($V1529-evaluationDate)/365)</f>
        <v>6.4606691963753273E-4</v>
      </c>
      <c r="AA1529" s="78">
        <f>_xll.qlAbcdMathFunctionValue(AA$1,($V1529-evaluationDate)/365)</f>
        <v>9.0986403584177467E-4</v>
      </c>
      <c r="AB1529" s="78">
        <f>_xll.qlAbcdMathFunctionValue(AB$1,($V1529-evaluationDate)/365)</f>
        <v>9.3852532077366149E-4</v>
      </c>
      <c r="AC1529" s="78">
        <f>_xll.qlAbcdMathFunctionValue(AC$1,($V1529-evaluationDate)/365)</f>
        <v>1.6205747777656311E-4</v>
      </c>
      <c r="AD1529" s="78">
        <f>_xll.qlAbcdMathFunctionValue(AD$1,($V1529-evaluationDate)/365)</f>
        <v>1.6208343142564847E-4</v>
      </c>
    </row>
    <row r="1530" spans="21:30">
      <c r="U1530" s="64" t="s">
        <v>99</v>
      </c>
      <c r="V1530" s="146">
        <f>_xll.qlCalendarAdvance(Calendar,V1529,U1530,,,trigger)</f>
        <v>50263</v>
      </c>
      <c r="W1530" s="78">
        <f>_xll.qlAbcdMathFunctionValue(W$1,($V1530-evaluationDate)/365)</f>
        <v>7.4550260700486834E-4</v>
      </c>
      <c r="X1530" s="78">
        <f>_xll.qlAbcdMathFunctionValue(X$1,($V1530-evaluationDate)/365)</f>
        <v>7.5452916237699801E-4</v>
      </c>
      <c r="Y1530" s="78">
        <f>_xll.qlAbcdMathFunctionValue(Y$1,($V1530-evaluationDate)/365)</f>
        <v>6.4361709836243492E-4</v>
      </c>
      <c r="Z1530" s="78">
        <f>_xll.qlAbcdMathFunctionValue(Z$1,($V1530-evaluationDate)/365)</f>
        <v>6.4573659216370072E-4</v>
      </c>
      <c r="AA1530" s="78">
        <f>_xll.qlAbcdMathFunctionValue(AA$1,($V1530-evaluationDate)/365)</f>
        <v>9.0881775018944889E-4</v>
      </c>
      <c r="AB1530" s="78">
        <f>_xll.qlAbcdMathFunctionValue(AB$1,($V1530-evaluationDate)/365)</f>
        <v>9.3738563616408506E-4</v>
      </c>
      <c r="AC1530" s="78">
        <f>_xll.qlAbcdMathFunctionValue(AC$1,($V1530-evaluationDate)/365)</f>
        <v>1.6204632475729625E-4</v>
      </c>
      <c r="AD1530" s="78">
        <f>_xll.qlAbcdMathFunctionValue(AD$1,($V1530-evaluationDate)/365)</f>
        <v>1.6207219424373235E-4</v>
      </c>
    </row>
    <row r="1531" spans="21:30">
      <c r="U1531" s="64" t="s">
        <v>99</v>
      </c>
      <c r="V1531" s="146">
        <f>_xll.qlCalendarAdvance(Calendar,V1530,U1531,,,trigger)</f>
        <v>50270</v>
      </c>
      <c r="W1531" s="78">
        <f>_xll.qlAbcdMathFunctionValue(W$1,($V1531-evaluationDate)/365)</f>
        <v>7.4482853841660623E-4</v>
      </c>
      <c r="X1531" s="78">
        <f>_xll.qlAbcdMathFunctionValue(X$1,($V1531-evaluationDate)/365)</f>
        <v>7.5382574705678727E-4</v>
      </c>
      <c r="Y1531" s="78">
        <f>_xll.qlAbcdMathFunctionValue(Y$1,($V1531-evaluationDate)/365)</f>
        <v>6.4329472310429442E-4</v>
      </c>
      <c r="Z1531" s="78">
        <f>_xll.qlAbcdMathFunctionValue(Z$1,($V1531-evaluationDate)/365)</f>
        <v>6.4540733551956219E-4</v>
      </c>
      <c r="AA1531" s="78">
        <f>_xll.qlAbcdMathFunctionValue(AA$1,($V1531-evaluationDate)/365)</f>
        <v>9.077748835158336E-4</v>
      </c>
      <c r="AB1531" s="78">
        <f>_xll.qlAbcdMathFunctionValue(AB$1,($V1531-evaluationDate)/365)</f>
        <v>9.362496460946783E-4</v>
      </c>
      <c r="AC1531" s="78">
        <f>_xll.qlAbcdMathFunctionValue(AC$1,($V1531-evaluationDate)/365)</f>
        <v>1.6203520791983393E-4</v>
      </c>
      <c r="AD1531" s="78">
        <f>_xll.qlAbcdMathFunctionValue(AD$1,($V1531-evaluationDate)/365)</f>
        <v>1.6206099348963109E-4</v>
      </c>
    </row>
    <row r="1532" spans="21:30">
      <c r="U1532" s="64" t="s">
        <v>99</v>
      </c>
      <c r="V1532" s="146">
        <f>_xll.qlCalendarAdvance(Calendar,V1531,U1532,,,trigger)</f>
        <v>50277</v>
      </c>
      <c r="W1532" s="78">
        <f>_xll.qlAbcdMathFunctionValue(W$1,($V1532-evaluationDate)/365)</f>
        <v>7.44156664634802E-4</v>
      </c>
      <c r="X1532" s="78">
        <f>_xll.qlAbcdMathFunctionValue(X$1,($V1532-evaluationDate)/365)</f>
        <v>7.5312461274652744E-4</v>
      </c>
      <c r="Y1532" s="78">
        <f>_xll.qlAbcdMathFunctionValue(Y$1,($V1532-evaluationDate)/365)</f>
        <v>6.4297339538689632E-4</v>
      </c>
      <c r="Z1532" s="78">
        <f>_xll.qlAbcdMathFunctionValue(Z$1,($V1532-evaluationDate)/365)</f>
        <v>6.4507914657705042E-4</v>
      </c>
      <c r="AA1532" s="78">
        <f>_xll.qlAbcdMathFunctionValue(AA$1,($V1532-evaluationDate)/365)</f>
        <v>9.0673542568112282E-4</v>
      </c>
      <c r="AB1532" s="78">
        <f>_xll.qlAbcdMathFunctionValue(AB$1,($V1532-evaluationDate)/365)</f>
        <v>9.3511733977309167E-4</v>
      </c>
      <c r="AC1532" s="78">
        <f>_xll.qlAbcdMathFunctionValue(AC$1,($V1532-evaluationDate)/365)</f>
        <v>1.6202412715833302E-4</v>
      </c>
      <c r="AD1532" s="78">
        <f>_xll.qlAbcdMathFunctionValue(AD$1,($V1532-evaluationDate)/365)</f>
        <v>1.6204982905693315E-4</v>
      </c>
    </row>
    <row r="1533" spans="21:30">
      <c r="U1533" s="64" t="s">
        <v>99</v>
      </c>
      <c r="V1533" s="146">
        <f>_xll.qlCalendarAdvance(Calendar,V1532,U1533,,,trigger)</f>
        <v>50284</v>
      </c>
      <c r="W1533" s="78">
        <f>_xll.qlAbcdMathFunctionValue(W$1,($V1533-evaluationDate)/365)</f>
        <v>7.4348697919394404E-4</v>
      </c>
      <c r="X1533" s="78">
        <f>_xll.qlAbcdMathFunctionValue(X$1,($V1533-evaluationDate)/365)</f>
        <v>7.5242575277891237E-4</v>
      </c>
      <c r="Y1533" s="78">
        <f>_xll.qlAbcdMathFunctionValue(Y$1,($V1533-evaluationDate)/365)</f>
        <v>6.4265311213625869E-4</v>
      </c>
      <c r="Z1533" s="78">
        <f>_xll.qlAbcdMathFunctionValue(Z$1,($V1533-evaluationDate)/365)</f>
        <v>6.4475202221531375E-4</v>
      </c>
      <c r="AA1533" s="78">
        <f>_xll.qlAbcdMathFunctionValue(AA$1,($V1533-evaluationDate)/365)</f>
        <v>9.0569936656984635E-4</v>
      </c>
      <c r="AB1533" s="78">
        <f>_xll.qlAbcdMathFunctionValue(AB$1,($V1533-evaluationDate)/365)</f>
        <v>9.3398870643186891E-4</v>
      </c>
      <c r="AC1533" s="78">
        <f>_xll.qlAbcdMathFunctionValue(AC$1,($V1533-evaluationDate)/365)</f>
        <v>1.6201308236719544E-4</v>
      </c>
      <c r="AD1533" s="78">
        <f>_xll.qlAbcdMathFunctionValue(AD$1,($V1533-evaluationDate)/365)</f>
        <v>1.6203870083947248E-4</v>
      </c>
    </row>
    <row r="1534" spans="21:30">
      <c r="U1534" s="64" t="s">
        <v>99</v>
      </c>
      <c r="V1534" s="146">
        <f>_xll.qlCalendarAdvance(Calendar,V1533,U1534,,,trigger)</f>
        <v>50291</v>
      </c>
      <c r="W1534" s="78">
        <f>_xll.qlAbcdMathFunctionValue(W$1,($V1534-evaluationDate)/365)</f>
        <v>7.4281947564376952E-4</v>
      </c>
      <c r="X1534" s="78">
        <f>_xll.qlAbcdMathFunctionValue(X$1,($V1534-evaluationDate)/365)</f>
        <v>7.5172916050203985E-4</v>
      </c>
      <c r="Y1534" s="78">
        <f>_xll.qlAbcdMathFunctionValue(Y$1,($V1534-evaluationDate)/365)</f>
        <v>6.4233387028557638E-4</v>
      </c>
      <c r="Z1534" s="78">
        <f>_xll.qlAbcdMathFunctionValue(Z$1,($V1534-evaluationDate)/365)</f>
        <v>6.4442595932071099E-4</v>
      </c>
      <c r="AA1534" s="78">
        <f>_xll.qlAbcdMathFunctionValue(AA$1,($V1534-evaluationDate)/365)</f>
        <v>9.0466669609084527E-4</v>
      </c>
      <c r="AB1534" s="78">
        <f>_xll.qlAbcdMathFunctionValue(AB$1,($V1534-evaluationDate)/365)</f>
        <v>9.3286373532843088E-4</v>
      </c>
      <c r="AC1534" s="78">
        <f>_xll.qlAbcdMathFunctionValue(AC$1,($V1534-evaluationDate)/365)</f>
        <v>1.6200207344106804E-4</v>
      </c>
      <c r="AD1534" s="78">
        <f>_xll.qlAbcdMathFunctionValue(AD$1,($V1534-evaluationDate)/365)</f>
        <v>1.6202760873132826E-4</v>
      </c>
    </row>
    <row r="1535" spans="21:30">
      <c r="U1535" s="64" t="s">
        <v>99</v>
      </c>
      <c r="V1535" s="146">
        <f>_xll.qlCalendarAdvance(Calendar,V1534,U1535,,,trigger)</f>
        <v>50298</v>
      </c>
      <c r="W1535" s="78">
        <f>_xll.qlAbcdMathFunctionValue(W$1,($V1535-evaluationDate)/365)</f>
        <v>7.4215414754925306E-4</v>
      </c>
      <c r="X1535" s="78">
        <f>_xll.qlAbcdMathFunctionValue(X$1,($V1535-evaluationDate)/365)</f>
        <v>7.5103482927940115E-4</v>
      </c>
      <c r="Y1535" s="78">
        <f>_xll.qlAbcdMathFunctionValue(Y$1,($V1535-evaluationDate)/365)</f>
        <v>6.42015666775216E-4</v>
      </c>
      <c r="Z1535" s="78">
        <f>_xll.qlAbcdMathFunctionValue(Z$1,($V1535-evaluationDate)/365)</f>
        <v>6.4410095478680614E-4</v>
      </c>
      <c r="AA1535" s="78">
        <f>_xll.qlAbcdMathFunctionValue(AA$1,($V1535-evaluationDate)/365)</f>
        <v>9.0363740417724993E-4</v>
      </c>
      <c r="AB1535" s="78">
        <f>_xll.qlAbcdMathFunctionValue(AB$1,($V1535-evaluationDate)/365)</f>
        <v>9.3174241574505833E-4</v>
      </c>
      <c r="AC1535" s="78">
        <f>_xll.qlAbcdMathFunctionValue(AC$1,($V1535-evaluationDate)/365)</f>
        <v>1.6199110027484239E-4</v>
      </c>
      <c r="AD1535" s="78">
        <f>_xll.qlAbcdMathFunctionValue(AD$1,($V1535-evaluationDate)/365)</f>
        <v>1.6201655262682477E-4</v>
      </c>
    </row>
    <row r="1536" spans="21:30">
      <c r="U1536" s="64" t="s">
        <v>99</v>
      </c>
      <c r="V1536" s="146">
        <f>_xll.qlCalendarAdvance(Calendar,V1535,U1536,,,trigger)</f>
        <v>50305</v>
      </c>
      <c r="W1536" s="78">
        <f>_xll.qlAbcdMathFunctionValue(W$1,($V1536-evaluationDate)/365)</f>
        <v>7.4149098849059204E-4</v>
      </c>
      <c r="X1536" s="78">
        <f>_xll.qlAbcdMathFunctionValue(X$1,($V1536-evaluationDate)/365)</f>
        <v>7.5034275248987031E-4</v>
      </c>
      <c r="Y1536" s="78">
        <f>_xll.qlAbcdMathFunctionValue(Y$1,($V1536-evaluationDate)/365)</f>
        <v>6.4169849855270976E-4</v>
      </c>
      <c r="Z1536" s="78">
        <f>_xll.qlAbcdMathFunctionValue(Z$1,($V1536-evaluationDate)/365)</f>
        <v>6.4377700551436381E-4</v>
      </c>
      <c r="AA1536" s="78">
        <f>_xll.qlAbcdMathFunctionValue(AA$1,($V1536-evaluationDate)/365)</f>
        <v>9.0261148078645329E-4</v>
      </c>
      <c r="AB1536" s="78">
        <f>_xll.qlAbcdMathFunctionValue(AB$1,($V1536-evaluationDate)/365)</f>
        <v>9.3062473698887435E-4</v>
      </c>
      <c r="AC1536" s="78">
        <f>_xll.qlAbcdMathFunctionValue(AC$1,($V1536-evaluationDate)/365)</f>
        <v>1.6198016276365457E-4</v>
      </c>
      <c r="AD1536" s="78">
        <f>_xll.qlAbcdMathFunctionValue(AD$1,($V1536-evaluationDate)/365)</f>
        <v>1.6200553242053128E-4</v>
      </c>
    </row>
    <row r="1537" spans="21:30">
      <c r="U1537" s="64" t="s">
        <v>99</v>
      </c>
      <c r="V1537" s="146">
        <f>_xll.qlCalendarAdvance(Calendar,V1536,U1537,,,trigger)</f>
        <v>50312</v>
      </c>
      <c r="W1537" s="78">
        <f>_xll.qlAbcdMathFunctionValue(W$1,($V1537-evaluationDate)/365)</f>
        <v>7.4082999206319584E-4</v>
      </c>
      <c r="X1537" s="78">
        <f>_xll.qlAbcdMathFunctionValue(X$1,($V1537-evaluationDate)/365)</f>
        <v>7.4965292352769438E-4</v>
      </c>
      <c r="Y1537" s="78">
        <f>_xll.qlAbcdMathFunctionValue(Y$1,($V1537-evaluationDate)/365)</f>
        <v>6.4138236257275092E-4</v>
      </c>
      <c r="Z1537" s="78">
        <f>_xll.qlAbcdMathFunctionValue(Z$1,($V1537-evaluationDate)/365)</f>
        <v>6.4345410841134426E-4</v>
      </c>
      <c r="AA1537" s="78">
        <f>_xll.qlAbcdMathFunctionValue(AA$1,($V1537-evaluationDate)/365)</f>
        <v>9.0158891590009019E-4</v>
      </c>
      <c r="AB1537" s="78">
        <f>_xll.qlAbcdMathFunctionValue(AB$1,($V1537-evaluationDate)/365)</f>
        <v>9.2951068839182893E-4</v>
      </c>
      <c r="AC1537" s="78">
        <f>_xll.qlAbcdMathFunctionValue(AC$1,($V1537-evaluationDate)/365)</f>
        <v>1.6196926080288507E-4</v>
      </c>
      <c r="AD1537" s="78">
        <f>_xll.qlAbcdMathFunctionValue(AD$1,($V1537-evaluationDate)/365)</f>
        <v>1.6199454800726182E-4</v>
      </c>
    </row>
    <row r="1538" spans="21:30">
      <c r="U1538" s="64" t="s">
        <v>99</v>
      </c>
      <c r="V1538" s="146">
        <f>_xll.qlCalendarAdvance(Calendar,V1537,U1538,,,trigger)</f>
        <v>50319</v>
      </c>
      <c r="W1538" s="78">
        <f>_xll.qlAbcdMathFunctionValue(W$1,($V1538-evaluationDate)/365)</f>
        <v>7.4017115187767143E-4</v>
      </c>
      <c r="X1538" s="78">
        <f>_xll.qlAbcdMathFunctionValue(X$1,($V1538-evaluationDate)/365)</f>
        <v>7.4896533580248205E-4</v>
      </c>
      <c r="Y1538" s="78">
        <f>_xll.qlAbcdMathFunctionValue(Y$1,($V1538-evaluationDate)/365)</f>
        <v>6.4106725579718741E-4</v>
      </c>
      <c r="Z1538" s="78">
        <f>_xll.qlAbcdMathFunctionValue(Z$1,($V1538-evaluationDate)/365)</f>
        <v>6.4313226039289847E-4</v>
      </c>
      <c r="AA1538" s="78">
        <f>_xll.qlAbcdMathFunctionValue(AA$1,($V1538-evaluationDate)/365)</f>
        <v>9.0056969952401124E-4</v>
      </c>
      <c r="AB1538" s="78">
        <f>_xll.qlAbcdMathFunctionValue(AB$1,($V1538-evaluationDate)/365)</f>
        <v>9.2840025931068058E-4</v>
      </c>
      <c r="AC1538" s="78">
        <f>_xll.qlAbcdMathFunctionValue(AC$1,($V1538-evaluationDate)/365)</f>
        <v>1.6195839428815862E-4</v>
      </c>
      <c r="AD1538" s="78">
        <f>_xll.qlAbcdMathFunctionValue(AD$1,($V1538-evaluationDate)/365)</f>
        <v>1.6198359928207507E-4</v>
      </c>
    </row>
    <row r="1539" spans="21:30">
      <c r="U1539" s="64" t="s">
        <v>99</v>
      </c>
      <c r="V1539" s="146">
        <f>_xll.qlCalendarAdvance(Calendar,V1538,U1539,,,trigger)</f>
        <v>50326</v>
      </c>
      <c r="W1539" s="78">
        <f>_xll.qlAbcdMathFunctionValue(W$1,($V1539-evaluationDate)/365)</f>
        <v>7.3951446155981081E-4</v>
      </c>
      <c r="X1539" s="78">
        <f>_xll.qlAbcdMathFunctionValue(X$1,($V1539-evaluationDate)/365)</f>
        <v>7.4827998273919289E-4</v>
      </c>
      <c r="Y1539" s="78">
        <f>_xll.qlAbcdMathFunctionValue(Y$1,($V1539-evaluationDate)/365)</f>
        <v>6.4075317519501679E-4</v>
      </c>
      <c r="Z1539" s="78">
        <f>_xll.qlAbcdMathFunctionValue(Z$1,($V1539-evaluationDate)/365)</f>
        <v>6.4281145838136267E-4</v>
      </c>
      <c r="AA1539" s="78">
        <f>_xll.qlAbcdMathFunctionValue(AA$1,($V1539-evaluationDate)/365)</f>
        <v>8.9955382168825887E-4</v>
      </c>
      <c r="AB1539" s="78">
        <f>_xll.qlAbcdMathFunctionValue(AB$1,($V1539-evaluationDate)/365)</f>
        <v>9.2729343912697918E-4</v>
      </c>
      <c r="AC1539" s="78">
        <f>_xll.qlAbcdMathFunctionValue(AC$1,($V1539-evaluationDate)/365)</f>
        <v>1.6194756311534389E-4</v>
      </c>
      <c r="AD1539" s="78">
        <f>_xll.qlAbcdMathFunctionValue(AD$1,($V1539-evaluationDate)/365)</f>
        <v>1.6197268614027407E-4</v>
      </c>
    </row>
    <row r="1540" spans="21:30">
      <c r="U1540" s="64" t="s">
        <v>99</v>
      </c>
      <c r="V1540" s="146">
        <f>_xll.qlCalendarAdvance(Calendar,V1539,U1540,,,trigger)</f>
        <v>50333</v>
      </c>
      <c r="W1540" s="78">
        <f>_xll.qlAbcdMathFunctionValue(W$1,($V1540-evaluationDate)/365)</f>
        <v>7.3885991475057717E-4</v>
      </c>
      <c r="X1540" s="78">
        <f>_xll.qlAbcdMathFunctionValue(X$1,($V1540-evaluationDate)/365)</f>
        <v>7.4759685777812598E-4</v>
      </c>
      <c r="Y1540" s="78">
        <f>_xll.qlAbcdMathFunctionValue(Y$1,($V1540-evaluationDate)/365)</f>
        <v>6.4044011774237991E-4</v>
      </c>
      <c r="Z1540" s="78">
        <f>_xll.qlAbcdMathFunctionValue(Z$1,($V1540-evaluationDate)/365)</f>
        <v>6.4249169930625355E-4</v>
      </c>
      <c r="AA1540" s="78">
        <f>_xll.qlAbcdMathFunctionValue(AA$1,($V1540-evaluationDate)/365)</f>
        <v>8.9854127244704245E-4</v>
      </c>
      <c r="AB1540" s="78">
        <f>_xll.qlAbcdMathFunctionValue(AB$1,($V1540-evaluationDate)/365)</f>
        <v>9.261902172470472E-4</v>
      </c>
      <c r="AC1540" s="78">
        <f>_xll.qlAbcdMathFunctionValue(AC$1,($V1540-evaluationDate)/365)</f>
        <v>1.6193676718055341E-4</v>
      </c>
      <c r="AD1540" s="78">
        <f>_xll.qlAbcdMathFunctionValue(AD$1,($V1540-evaluationDate)/365)</f>
        <v>1.6196180847740621E-4</v>
      </c>
    </row>
    <row r="1541" spans="21:30">
      <c r="U1541" s="64" t="s">
        <v>99</v>
      </c>
      <c r="V1541" s="146">
        <f>_xll.qlCalendarAdvance(Calendar,V1540,U1541,,,trigger)</f>
        <v>50340</v>
      </c>
      <c r="W1541" s="78">
        <f>_xll.qlAbcdMathFunctionValue(W$1,($V1541-evaluationDate)/365)</f>
        <v>7.3820750510609102E-4</v>
      </c>
      <c r="X1541" s="78">
        <f>_xll.qlAbcdMathFunctionValue(X$1,($V1541-evaluationDate)/365)</f>
        <v>7.4691595437490822E-4</v>
      </c>
      <c r="Y1541" s="78">
        <f>_xll.qlAbcdMathFunctionValue(Y$1,($V1541-evaluationDate)/365)</f>
        <v>6.4012808042255502E-4</v>
      </c>
      <c r="Z1541" s="78">
        <f>_xll.qlAbcdMathFunctionValue(Z$1,($V1541-evaluationDate)/365)</f>
        <v>6.4217298010426239E-4</v>
      </c>
      <c r="AA1541" s="78">
        <f>_xll.qlAbcdMathFunctionValue(AA$1,($V1541-evaluationDate)/365)</f>
        <v>8.9753204187871278E-4</v>
      </c>
      <c r="AB1541" s="78">
        <f>_xll.qlAbcdMathFunctionValue(AB$1,($V1541-evaluationDate)/365)</f>
        <v>9.2509058310196086E-4</v>
      </c>
      <c r="AC1541" s="78">
        <f>_xll.qlAbcdMathFunctionValue(AC$1,($V1541-evaluationDate)/365)</f>
        <v>1.6192600638014341E-4</v>
      </c>
      <c r="AD1541" s="78">
        <f>_xll.qlAbcdMathFunctionValue(AD$1,($V1541-evaluationDate)/365)</f>
        <v>1.6195096618926288E-4</v>
      </c>
    </row>
    <row r="1542" spans="21:30">
      <c r="U1542" s="64" t="s">
        <v>99</v>
      </c>
      <c r="V1542" s="146">
        <f>_xll.qlCalendarAdvance(Calendar,V1541,U1542,,,trigger)</f>
        <v>50347</v>
      </c>
      <c r="W1542" s="78">
        <f>_xll.qlAbcdMathFunctionValue(W$1,($V1542-evaluationDate)/365)</f>
        <v>7.3755722629761814E-4</v>
      </c>
      <c r="X1542" s="78">
        <f>_xll.qlAbcdMathFunctionValue(X$1,($V1542-evaluationDate)/365)</f>
        <v>7.4623726600048462E-4</v>
      </c>
      <c r="Y1542" s="78">
        <f>_xll.qlAbcdMathFunctionValue(Y$1,($V1542-evaluationDate)/365)</f>
        <v>6.398170602259528E-4</v>
      </c>
      <c r="Z1542" s="78">
        <f>_xll.qlAbcdMathFunctionValue(Z$1,($V1542-evaluationDate)/365)</f>
        <v>6.4185529771925028E-4</v>
      </c>
      <c r="AA1542" s="78">
        <f>_xll.qlAbcdMathFunctionValue(AA$1,($V1542-evaluationDate)/365)</f>
        <v>8.9652612008573923E-4</v>
      </c>
      <c r="AB1542" s="78">
        <f>_xll.qlAbcdMathFunctionValue(AB$1,($V1542-evaluationDate)/365)</f>
        <v>9.2399452614753443E-4</v>
      </c>
      <c r="AC1542" s="78">
        <f>_xll.qlAbcdMathFunctionValue(AC$1,($V1542-evaluationDate)/365)</f>
        <v>1.6191528061071351E-4</v>
      </c>
      <c r="AD1542" s="78">
        <f>_xll.qlAbcdMathFunctionValue(AD$1,($V1542-evaluationDate)/365)</f>
        <v>1.6194015917187944E-4</v>
      </c>
    </row>
    <row r="1543" spans="21:30">
      <c r="U1543" s="64" t="s">
        <v>99</v>
      </c>
      <c r="V1543" s="146">
        <f>_xll.qlCalendarAdvance(Calendar,V1542,U1543,,,trigger)</f>
        <v>50354</v>
      </c>
      <c r="W1543" s="78">
        <f>_xll.qlAbcdMathFunctionValue(W$1,($V1543-evaluationDate)/365)</f>
        <v>7.3690907201155319E-4</v>
      </c>
      <c r="X1543" s="78">
        <f>_xll.qlAbcdMathFunctionValue(X$1,($V1543-evaluationDate)/365)</f>
        <v>7.4556078614110364E-4</v>
      </c>
      <c r="Y1543" s="78">
        <f>_xll.qlAbcdMathFunctionValue(Y$1,($V1543-evaluationDate)/365)</f>
        <v>6.3950705415010919E-4</v>
      </c>
      <c r="Z1543" s="78">
        <f>_xll.qlAbcdMathFunctionValue(Z$1,($V1543-evaluationDate)/365)</f>
        <v>6.4153864910224221E-4</v>
      </c>
      <c r="AA1543" s="78">
        <f>_xll.qlAbcdMathFunctionValue(AA$1,($V1543-evaluationDate)/365)</f>
        <v>8.9552349719468089E-4</v>
      </c>
      <c r="AB1543" s="78">
        <f>_xll.qlAbcdMathFunctionValue(AB$1,($V1543-evaluationDate)/365)</f>
        <v>9.2290203586429718E-4</v>
      </c>
      <c r="AC1543" s="78">
        <f>_xll.qlAbcdMathFunctionValue(AC$1,($V1543-evaluationDate)/365)</f>
        <v>1.6190458976910659E-4</v>
      </c>
      <c r="AD1543" s="78">
        <f>_xll.qlAbcdMathFunctionValue(AD$1,($V1543-evaluationDate)/365)</f>
        <v>1.6192938732153487E-4</v>
      </c>
    </row>
    <row r="1544" spans="21:30">
      <c r="U1544" s="64" t="s">
        <v>99</v>
      </c>
      <c r="V1544" s="146">
        <f>_xll.qlCalendarAdvance(Calendar,V1543,U1544,,,trigger)</f>
        <v>50361</v>
      </c>
      <c r="W1544" s="78">
        <f>_xll.qlAbcdMathFunctionValue(W$1,($V1544-evaluationDate)/365)</f>
        <v>7.3626303594940819E-4</v>
      </c>
      <c r="X1544" s="78">
        <f>_xll.qlAbcdMathFunctionValue(X$1,($V1544-evaluationDate)/365)</f>
        <v>7.4488650829830812E-4</v>
      </c>
      <c r="Y1544" s="78">
        <f>_xll.qlAbcdMathFunctionValue(Y$1,($V1544-evaluationDate)/365)</f>
        <v>6.3919805919967999E-4</v>
      </c>
      <c r="Z1544" s="78">
        <f>_xll.qlAbcdMathFunctionValue(Z$1,($V1544-evaluationDate)/365)</f>
        <v>6.4122303121142159E-4</v>
      </c>
      <c r="AA1544" s="78">
        <f>_xll.qlAbcdMathFunctionValue(AA$1,($V1544-evaluationDate)/365)</f>
        <v>8.9452416335616416E-4</v>
      </c>
      <c r="AB1544" s="78">
        <f>_xll.qlAbcdMathFunctionValue(AB$1,($V1544-evaluationDate)/365)</f>
        <v>9.2181310175747772E-4</v>
      </c>
      <c r="AC1544" s="78">
        <f>_xll.qlAbcdMathFunctionValue(AC$1,($V1544-evaluationDate)/365)</f>
        <v>1.6189393375240865E-4</v>
      </c>
      <c r="AD1544" s="78">
        <f>_xll.qlAbcdMathFunctionValue(AD$1,($V1544-evaluationDate)/365)</f>
        <v>1.6191865053475176E-4</v>
      </c>
    </row>
    <row r="1545" spans="21:30">
      <c r="U1545" s="64" t="s">
        <v>99</v>
      </c>
      <c r="V1545" s="146">
        <f>_xll.qlCalendarAdvance(Calendar,V1544,U1545,,,trigger)</f>
        <v>50368</v>
      </c>
      <c r="W1545" s="78">
        <f>_xll.qlAbcdMathFunctionValue(W$1,($V1545-evaluationDate)/365)</f>
        <v>7.3561911182779579E-4</v>
      </c>
      <c r="X1545" s="78">
        <f>_xll.qlAbcdMathFunctionValue(X$1,($V1545-evaluationDate)/365)</f>
        <v>7.442144259889211E-4</v>
      </c>
      <c r="Y1545" s="78">
        <f>_xll.qlAbcdMathFunctionValue(Y$1,($V1545-evaluationDate)/365)</f>
        <v>6.3889007238643433E-4</v>
      </c>
      <c r="Z1545" s="78">
        <f>_xll.qlAbcdMathFunctionValue(Z$1,($V1545-evaluationDate)/365)</f>
        <v>6.4090844101212453E-4</v>
      </c>
      <c r="AA1545" s="78">
        <f>_xll.qlAbcdMathFunctionValue(AA$1,($V1545-evaluationDate)/365)</f>
        <v>8.9352810874485425E-4</v>
      </c>
      <c r="AB1545" s="78">
        <f>_xll.qlAbcdMathFunctionValue(AB$1,($V1545-evaluationDate)/365)</f>
        <v>9.2072771335698208E-4</v>
      </c>
      <c r="AC1545" s="78">
        <f>_xll.qlAbcdMathFunctionValue(AC$1,($V1545-evaluationDate)/365)</f>
        <v>1.6188331245794852E-4</v>
      </c>
      <c r="AD1545" s="78">
        <f>_xll.qlAbcdMathFunctionValue(AD$1,($V1545-evaluationDate)/365)</f>
        <v>1.6190794870829596E-4</v>
      </c>
    </row>
    <row r="1546" spans="21:30">
      <c r="U1546" s="64" t="s">
        <v>99</v>
      </c>
      <c r="V1546" s="146">
        <f>_xll.qlCalendarAdvance(Calendar,V1545,U1546,,,trigger)</f>
        <v>50375</v>
      </c>
      <c r="W1546" s="78">
        <f>_xll.qlAbcdMathFunctionValue(W$1,($V1546-evaluationDate)/365)</f>
        <v>7.3497729337841796E-4</v>
      </c>
      <c r="X1546" s="78">
        <f>_xll.qlAbcdMathFunctionValue(X$1,($V1546-evaluationDate)/365)</f>
        <v>7.4354453274503543E-4</v>
      </c>
      <c r="Y1546" s="78">
        <f>_xll.qlAbcdMathFunctionValue(Y$1,($V1546-evaluationDate)/365)</f>
        <v>6.3858309072924895E-4</v>
      </c>
      <c r="Z1546" s="78">
        <f>_xll.qlAbcdMathFunctionValue(Z$1,($V1546-evaluationDate)/365)</f>
        <v>6.4059487547683488E-4</v>
      </c>
      <c r="AA1546" s="78">
        <f>_xll.qlAbcdMathFunctionValue(AA$1,($V1546-evaluationDate)/365)</f>
        <v>8.9253532355943225E-4</v>
      </c>
      <c r="AB1546" s="78">
        <f>_xll.qlAbcdMathFunctionValue(AB$1,($V1546-evaluationDate)/365)</f>
        <v>9.1964586021737646E-4</v>
      </c>
      <c r="AC1546" s="78">
        <f>_xll.qlAbcdMathFunctionValue(AC$1,($V1546-evaluationDate)/365)</f>
        <v>1.6187272578329774E-4</v>
      </c>
      <c r="AD1546" s="78">
        <f>_xll.qlAbcdMathFunctionValue(AD$1,($V1546-evaluationDate)/365)</f>
        <v>1.6189728173917646E-4</v>
      </c>
    </row>
    <row r="1547" spans="21:30">
      <c r="U1547" s="64" t="s">
        <v>99</v>
      </c>
      <c r="V1547" s="146">
        <f>_xll.qlCalendarAdvance(Calendar,V1546,U1547,,,trigger)</f>
        <v>50382</v>
      </c>
      <c r="W1547" s="78">
        <f>_xll.qlAbcdMathFunctionValue(W$1,($V1547-evaluationDate)/365)</f>
        <v>7.3433757434804834E-4</v>
      </c>
      <c r="X1547" s="78">
        <f>_xll.qlAbcdMathFunctionValue(X$1,($V1547-evaluationDate)/365)</f>
        <v>7.4287682211399966E-4</v>
      </c>
      <c r="Y1547" s="78">
        <f>_xll.qlAbcdMathFunctionValue(Y$1,($V1547-evaluationDate)/365)</f>
        <v>6.3827711125410123E-4</v>
      </c>
      <c r="Z1547" s="78">
        <f>_xll.qlAbcdMathFunctionValue(Z$1,($V1547-evaluationDate)/365)</f>
        <v>6.402823315851769E-4</v>
      </c>
      <c r="AA1547" s="78">
        <f>_xll.qlAbcdMathFunctionValue(AA$1,($V1547-evaluationDate)/365)</f>
        <v>8.9154579802256523E-4</v>
      </c>
      <c r="AB1547" s="78">
        <f>_xll.qlAbcdMathFunctionValue(AB$1,($V1547-evaluationDate)/365)</f>
        <v>9.1856753191786361E-4</v>
      </c>
      <c r="AC1547" s="78">
        <f>_xll.qlAbcdMathFunctionValue(AC$1,($V1547-evaluationDate)/365)</f>
        <v>1.6186217362627024E-4</v>
      </c>
      <c r="AD1547" s="78">
        <f>_xll.qlAbcdMathFunctionValue(AD$1,($V1547-evaluationDate)/365)</f>
        <v>1.6188664952464525E-4</v>
      </c>
    </row>
    <row r="1548" spans="21:30">
      <c r="U1548" s="64" t="s">
        <v>99</v>
      </c>
      <c r="V1548" s="146">
        <f>_xll.qlCalendarAdvance(Calendar,V1547,U1548,,,trigger)</f>
        <v>50389</v>
      </c>
      <c r="W1548" s="78">
        <f>_xll.qlAbcdMathFunctionValue(W$1,($V1548-evaluationDate)/365)</f>
        <v>7.3369994849851984E-4</v>
      </c>
      <c r="X1548" s="78">
        <f>_xll.qlAbcdMathFunctionValue(X$1,($V1548-evaluationDate)/365)</f>
        <v>7.4221128765840643E-4</v>
      </c>
      <c r="Y1548" s="78">
        <f>_xll.qlAbcdMathFunctionValue(Y$1,($V1548-evaluationDate)/365)</f>
        <v>6.3797213099406336E-4</v>
      </c>
      <c r="Z1548" s="78">
        <f>_xll.qlAbcdMathFunctionValue(Z$1,($V1548-evaluationDate)/365)</f>
        <v>6.3997080632391087E-4</v>
      </c>
      <c r="AA1548" s="78">
        <f>_xll.qlAbcdMathFunctionValue(AA$1,($V1548-evaluationDate)/365)</f>
        <v>8.9055952238088288E-4</v>
      </c>
      <c r="AB1548" s="78">
        <f>_xll.qlAbcdMathFunctionValue(AB$1,($V1548-evaluationDate)/365)</f>
        <v>9.1749271806226633E-4</v>
      </c>
      <c r="AC1548" s="78">
        <f>_xll.qlAbcdMathFunctionValue(AC$1,($V1548-evaluationDate)/365)</f>
        <v>1.6185165588492224E-4</v>
      </c>
      <c r="AD1548" s="78">
        <f>_xll.qlAbcdMathFunctionValue(AD$1,($V1548-evaluationDate)/365)</f>
        <v>1.6187605196219695E-4</v>
      </c>
    </row>
    <row r="1549" spans="21:30">
      <c r="U1549" s="64" t="s">
        <v>99</v>
      </c>
      <c r="V1549" s="146">
        <f>_xll.qlCalendarAdvance(Calendar,V1548,U1549,,,trigger)</f>
        <v>50396</v>
      </c>
      <c r="W1549" s="78">
        <f>_xll.qlAbcdMathFunctionValue(W$1,($V1549-evaluationDate)/365)</f>
        <v>7.3306440960670908E-4</v>
      </c>
      <c r="X1549" s="78">
        <f>_xll.qlAbcdMathFunctionValue(X$1,($V1549-evaluationDate)/365)</f>
        <v>7.4154792295607979E-4</v>
      </c>
      <c r="Y1549" s="78">
        <f>_xll.qlAbcdMathFunctionValue(Y$1,($V1549-evaluationDate)/365)</f>
        <v>6.3766814698929561E-4</v>
      </c>
      <c r="Z1549" s="78">
        <f>_xll.qlAbcdMathFunctionValue(Z$1,($V1549-evaluationDate)/365)</f>
        <v>6.3966029668692634E-4</v>
      </c>
      <c r="AA1549" s="78">
        <f>_xll.qlAbcdMathFunctionValue(AA$1,($V1549-evaluationDate)/365)</f>
        <v>8.8957648690494897E-4</v>
      </c>
      <c r="AB1549" s="78">
        <f>_xll.qlAbcdMathFunctionValue(AB$1,($V1549-evaluationDate)/365)</f>
        <v>9.1642140827900452E-4</v>
      </c>
      <c r="AC1549" s="78">
        <f>_xll.qlAbcdMathFunctionValue(AC$1,($V1549-evaluationDate)/365)</f>
        <v>1.6184117245755209E-4</v>
      </c>
      <c r="AD1549" s="78">
        <f>_xll.qlAbcdMathFunctionValue(AD$1,($V1549-evaluationDate)/365)</f>
        <v>1.6186548894956882E-4</v>
      </c>
    </row>
    <row r="1550" spans="21:30">
      <c r="U1550" s="64" t="s">
        <v>99</v>
      </c>
      <c r="V1550" s="146">
        <f>_xll.qlCalendarAdvance(Calendar,V1549,U1550,,,trigger)</f>
        <v>50403</v>
      </c>
      <c r="W1550" s="78">
        <f>_xll.qlAbcdMathFunctionValue(W$1,($V1550-evaluationDate)/365)</f>
        <v>7.3243095146452127E-4</v>
      </c>
      <c r="X1550" s="78">
        <f>_xll.qlAbcdMathFunctionValue(X$1,($V1550-evaluationDate)/365)</f>
        <v>7.4088672160006156E-4</v>
      </c>
      <c r="Y1550" s="78">
        <f>_xll.qlAbcdMathFunctionValue(Y$1,($V1550-evaluationDate)/365)</f>
        <v>6.3736515628703961E-4</v>
      </c>
      <c r="Z1550" s="78">
        <f>_xll.qlAbcdMathFunctionValue(Z$1,($V1550-evaluationDate)/365)</f>
        <v>6.3935079967523609E-4</v>
      </c>
      <c r="AA1550" s="78">
        <f>_xll.qlAbcdMathFunctionValue(AA$1,($V1550-evaluationDate)/365)</f>
        <v>8.8859668188923536E-4</v>
      </c>
      <c r="AB1550" s="78">
        <f>_xll.qlAbcdMathFunctionValue(AB$1,($V1550-evaluationDate)/365)</f>
        <v>9.1535359222107463E-4</v>
      </c>
      <c r="AC1550" s="78">
        <f>_xll.qlAbcdMathFunctionValue(AC$1,($V1550-evaluationDate)/365)</f>
        <v>1.6183072324269982E-4</v>
      </c>
      <c r="AD1550" s="78">
        <f>_xll.qlAbcdMathFunctionValue(AD$1,($V1550-evaluationDate)/365)</f>
        <v>1.6185496038474033E-4</v>
      </c>
    </row>
    <row r="1551" spans="21:30">
      <c r="U1551" s="64" t="s">
        <v>99</v>
      </c>
      <c r="V1551" s="146">
        <f>_xll.qlCalendarAdvance(Calendar,V1550,U1551,,,trigger)</f>
        <v>50410</v>
      </c>
      <c r="W1551" s="78">
        <f>_xll.qlAbcdMathFunctionValue(W$1,($V1551-evaluationDate)/365)</f>
        <v>7.3179956787887553E-4</v>
      </c>
      <c r="X1551" s="78">
        <f>_xll.qlAbcdMathFunctionValue(X$1,($V1551-evaluationDate)/365)</f>
        <v>7.4022767719859937E-4</v>
      </c>
      <c r="Y1551" s="78">
        <f>_xll.qlAbcdMathFunctionValue(Y$1,($V1551-evaluationDate)/365)</f>
        <v>6.3706315594161227E-4</v>
      </c>
      <c r="Z1551" s="78">
        <f>_xll.qlAbcdMathFunctionValue(Z$1,($V1551-evaluationDate)/365)</f>
        <v>6.3904231229697033E-4</v>
      </c>
      <c r="AA1551" s="78">
        <f>_xll.qlAbcdMathFunctionValue(AA$1,($V1551-evaluationDate)/365)</f>
        <v>8.8762009765209452E-4</v>
      </c>
      <c r="AB1551" s="78">
        <f>_xll.qlAbcdMathFunctionValue(AB$1,($V1551-evaluationDate)/365)</f>
        <v>9.1428925956602957E-4</v>
      </c>
      <c r="AC1551" s="78">
        <f>_xll.qlAbcdMathFunctionValue(AC$1,($V1551-evaluationDate)/365)</f>
        <v>1.6182030813914722E-4</v>
      </c>
      <c r="AD1551" s="78">
        <f>_xll.qlAbcdMathFunctionValue(AD$1,($V1551-evaluationDate)/365)</f>
        <v>1.6184446616593321E-4</v>
      </c>
    </row>
    <row r="1552" spans="21:30">
      <c r="U1552" s="64" t="s">
        <v>99</v>
      </c>
      <c r="V1552" s="146">
        <f>_xll.qlCalendarAdvance(Calendar,V1551,U1552,,,trigger)</f>
        <v>50417</v>
      </c>
      <c r="W1552" s="78">
        <f>_xll.qlAbcdMathFunctionValue(W$1,($V1552-evaluationDate)/365)</f>
        <v>7.3117025267168886E-4</v>
      </c>
      <c r="X1552" s="78">
        <f>_xll.qlAbcdMathFunctionValue(X$1,($V1552-evaluationDate)/365)</f>
        <v>7.3957078337513163E-4</v>
      </c>
      <c r="Y1552" s="78">
        <f>_xll.qlAbcdMathFunctionValue(Y$1,($V1552-evaluationDate)/365)</f>
        <v>6.3676214301439842E-4</v>
      </c>
      <c r="Z1552" s="78">
        <f>_xll.qlAbcdMathFunctionValue(Z$1,($V1552-evaluationDate)/365)</f>
        <v>6.3873483156737026E-4</v>
      </c>
      <c r="AA1552" s="78">
        <f>_xll.qlAbcdMathFunctionValue(AA$1,($V1552-evaluationDate)/365)</f>
        <v>8.8664672453573181E-4</v>
      </c>
      <c r="AB1552" s="78">
        <f>_xll.qlAbcdMathFunctionValue(AB$1,($V1552-evaluationDate)/365)</f>
        <v>9.1322840001595556E-4</v>
      </c>
      <c r="AC1552" s="78">
        <f>_xll.qlAbcdMathFunctionValue(AC$1,($V1552-evaluationDate)/365)</f>
        <v>1.6180992704591739E-4</v>
      </c>
      <c r="AD1552" s="78">
        <f>_xll.qlAbcdMathFunctionValue(AD$1,($V1552-evaluationDate)/365)</f>
        <v>1.6183400619161091E-4</v>
      </c>
    </row>
    <row r="1553" spans="21:30">
      <c r="U1553" s="64" t="s">
        <v>99</v>
      </c>
      <c r="V1553" s="146">
        <f>_xll.qlCalendarAdvance(Calendar,V1552,U1553,,,trigger)</f>
        <v>50424</v>
      </c>
      <c r="W1553" s="78">
        <f>_xll.qlAbcdMathFunctionValue(W$1,($V1553-evaluationDate)/365)</f>
        <v>7.3054299967986248E-4</v>
      </c>
      <c r="X1553" s="78">
        <f>_xll.qlAbcdMathFunctionValue(X$1,($V1553-evaluationDate)/365)</f>
        <v>7.3891603376827664E-4</v>
      </c>
      <c r="Y1553" s="78">
        <f>_xll.qlAbcdMathFunctionValue(Y$1,($V1553-evaluationDate)/365)</f>
        <v>6.3646211457384506E-4</v>
      </c>
      <c r="Z1553" s="78">
        <f>_xll.qlAbcdMathFunctionValue(Z$1,($V1553-evaluationDate)/365)</f>
        <v>6.3842835450878194E-4</v>
      </c>
      <c r="AA1553" s="78">
        <f>_xll.qlAbcdMathFunctionValue(AA$1,($V1553-evaluationDate)/365)</f>
        <v>8.8567655290618E-4</v>
      </c>
      <c r="AB1553" s="78">
        <f>_xll.qlAbcdMathFunctionValue(AB$1,($V1553-evaluationDate)/365)</f>
        <v>9.1217100329745295E-4</v>
      </c>
      <c r="AC1553" s="78">
        <f>_xll.qlAbcdMathFunctionValue(AC$1,($V1553-evaluationDate)/365)</f>
        <v>1.6179957986227472E-4</v>
      </c>
      <c r="AD1553" s="78">
        <f>_xll.qlAbcdMathFunctionValue(AD$1,($V1553-evaluationDate)/365)</f>
        <v>1.6182358036047879E-4</v>
      </c>
    </row>
    <row r="1554" spans="21:30">
      <c r="U1554" s="64" t="s">
        <v>99</v>
      </c>
      <c r="V1554" s="146">
        <f>_xll.qlCalendarAdvance(Calendar,V1553,U1554,,,trigger)</f>
        <v>50431</v>
      </c>
      <c r="W1554" s="78">
        <f>_xll.qlAbcdMathFunctionValue(W$1,($V1554-evaluationDate)/365)</f>
        <v>7.2991780275526391E-4</v>
      </c>
      <c r="X1554" s="78">
        <f>_xll.qlAbcdMathFunctionValue(X$1,($V1554-evaluationDate)/365)</f>
        <v>7.3826342203181625E-4</v>
      </c>
      <c r="Y1554" s="78">
        <f>_xll.qlAbcdMathFunctionValue(Y$1,($V1554-evaluationDate)/365)</f>
        <v>6.3616306769545311E-4</v>
      </c>
      <c r="Z1554" s="78">
        <f>_xll.qlAbcdMathFunctionValue(Z$1,($V1554-evaluationDate)/365)</f>
        <v>6.3812287815064972E-4</v>
      </c>
      <c r="AA1554" s="78">
        <f>_xll.qlAbcdMathFunctionValue(AA$1,($V1554-evaluationDate)/365)</f>
        <v>8.8470957315326835E-4</v>
      </c>
      <c r="AB1554" s="78">
        <f>_xll.qlAbcdMathFunctionValue(AB$1,($V1554-evaluationDate)/365)</f>
        <v>9.1111705916161129E-4</v>
      </c>
      <c r="AC1554" s="78">
        <f>_xll.qlAbcdMathFunctionValue(AC$1,($V1554-evaluationDate)/365)</f>
        <v>1.6178926648772443E-4</v>
      </c>
      <c r="AD1554" s="78">
        <f>_xll.qlAbcdMathFunctionValue(AD$1,($V1554-evaluationDate)/365)</f>
        <v>1.6181318857148348E-4</v>
      </c>
    </row>
    <row r="1555" spans="21:30">
      <c r="U1555" s="64" t="s">
        <v>99</v>
      </c>
      <c r="V1555" s="146">
        <f>_xll.qlCalendarAdvance(Calendar,V1554,U1555,,,trigger)</f>
        <v>50438</v>
      </c>
      <c r="W1555" s="78">
        <f>_xll.qlAbcdMathFunctionValue(W$1,($V1555-evaluationDate)/365)</f>
        <v>7.292946557647137E-4</v>
      </c>
      <c r="X1555" s="78">
        <f>_xll.qlAbcdMathFunctionValue(X$1,($V1555-evaluationDate)/365)</f>
        <v>7.3761294183468436E-4</v>
      </c>
      <c r="Y1555" s="78">
        <f>_xll.qlAbcdMathFunctionValue(Y$1,($V1555-evaluationDate)/365)</f>
        <v>6.3586499946177201E-4</v>
      </c>
      <c r="Z1555" s="78">
        <f>_xll.qlAbcdMathFunctionValue(Z$1,($V1555-evaluationDate)/365)</f>
        <v>6.3781839952951024E-4</v>
      </c>
      <c r="AA1555" s="78">
        <f>_xll.qlAbcdMathFunctionValue(AA$1,($V1555-evaluationDate)/365)</f>
        <v>8.8374577569059771E-4</v>
      </c>
      <c r="AB1555" s="78">
        <f>_xll.qlAbcdMathFunctionValue(AB$1,($V1555-evaluationDate)/365)</f>
        <v>9.1006655738398983E-4</v>
      </c>
      <c r="AC1555" s="78">
        <f>_xll.qlAbcdMathFunctionValue(AC$1,($V1555-evaluationDate)/365)</f>
        <v>1.617789868220126E-4</v>
      </c>
      <c r="AD1555" s="78">
        <f>_xll.qlAbcdMathFunctionValue(AD$1,($V1555-evaluationDate)/365)</f>
        <v>1.6180283072381302E-4</v>
      </c>
    </row>
    <row r="1556" spans="21:30">
      <c r="U1556" s="64" t="s">
        <v>99</v>
      </c>
      <c r="V1556" s="146">
        <f>_xll.qlCalendarAdvance(Calendar,V1555,U1556,,,trigger)</f>
        <v>50445</v>
      </c>
      <c r="W1556" s="78">
        <f>_xll.qlAbcdMathFunctionValue(W$1,($V1556-evaluationDate)/365)</f>
        <v>7.2867355258996749E-4</v>
      </c>
      <c r="X1556" s="78">
        <f>_xll.qlAbcdMathFunctionValue(X$1,($V1556-evaluationDate)/365)</f>
        <v>7.3696458686095154E-4</v>
      </c>
      <c r="Y1556" s="78">
        <f>_xll.qlAbcdMathFunctionValue(Y$1,($V1556-evaluationDate)/365)</f>
        <v>6.3556790696239144E-4</v>
      </c>
      <c r="Z1556" s="78">
        <f>_xll.qlAbcdMathFunctionValue(Z$1,($V1556-evaluationDate)/365)</f>
        <v>6.3751491568898497E-4</v>
      </c>
      <c r="AA1556" s="78">
        <f>_xll.qlAbcdMathFunctionValue(AA$1,($V1556-evaluationDate)/365)</f>
        <v>8.8278515095551011E-4</v>
      </c>
      <c r="AB1556" s="78">
        <f>_xll.qlAbcdMathFunctionValue(AB$1,($V1556-evaluationDate)/365)</f>
        <v>9.0901948776459288E-4</v>
      </c>
      <c r="AC1556" s="78">
        <f>_xll.qlAbcdMathFunctionValue(AC$1,($V1556-evaluationDate)/365)</f>
        <v>1.6176874076512574E-4</v>
      </c>
      <c r="AD1556" s="78">
        <f>_xll.qlAbcdMathFunctionValue(AD$1,($V1556-evaluationDate)/365)</f>
        <v>1.617925067168964E-4</v>
      </c>
    </row>
    <row r="1557" spans="21:30">
      <c r="U1557" s="64" t="s">
        <v>99</v>
      </c>
      <c r="V1557" s="146">
        <f>_xll.qlCalendarAdvance(Calendar,V1556,U1557,,,trigger)</f>
        <v>50452</v>
      </c>
      <c r="W1557" s="78">
        <f>_xll.qlAbcdMathFunctionValue(W$1,($V1557-evaluationDate)/365)</f>
        <v>7.2805448712770222E-4</v>
      </c>
      <c r="X1557" s="78">
        <f>_xll.qlAbcdMathFunctionValue(X$1,($V1557-evaluationDate)/365)</f>
        <v>7.3631835080981221E-4</v>
      </c>
      <c r="Y1557" s="78">
        <f>_xll.qlAbcdMathFunctionValue(Y$1,($V1557-evaluationDate)/365)</f>
        <v>6.3527178729393553E-4</v>
      </c>
      <c r="Z1557" s="78">
        <f>_xll.qlAbcdMathFunctionValue(Z$1,($V1557-evaluationDate)/365)</f>
        <v>6.3721242367977525E-4</v>
      </c>
      <c r="AA1557" s="78">
        <f>_xll.qlAbcdMathFunctionValue(AA$1,($V1557-evaluationDate)/365)</f>
        <v>8.81827689409063E-4</v>
      </c>
      <c r="AB1557" s="78">
        <f>_xll.qlAbcdMathFunctionValue(AB$1,($V1557-evaluationDate)/365)</f>
        <v>9.0797584012784955E-4</v>
      </c>
      <c r="AC1557" s="78">
        <f>_xll.qlAbcdMathFunctionValue(AC$1,($V1557-evaluationDate)/365)</f>
        <v>1.617585282172907E-4</v>
      </c>
      <c r="AD1557" s="78">
        <f>_xll.qlAbcdMathFunctionValue(AD$1,($V1557-evaluationDate)/365)</f>
        <v>1.6178221645040346E-4</v>
      </c>
    </row>
    <row r="1558" spans="21:30">
      <c r="U1558" s="64" t="s">
        <v>99</v>
      </c>
      <c r="V1558" s="146">
        <f>_xll.qlCalendarAdvance(Calendar,V1557,U1558,,,trigger)</f>
        <v>50459</v>
      </c>
      <c r="W1558" s="78">
        <f>_xll.qlAbcdMathFunctionValue(W$1,($V1558-evaluationDate)/365)</f>
        <v>7.2743745328949843E-4</v>
      </c>
      <c r="X1558" s="78">
        <f>_xll.qlAbcdMathFunctionValue(X$1,($V1558-evaluationDate)/365)</f>
        <v>7.3567422739556935E-4</v>
      </c>
      <c r="Y1558" s="78">
        <f>_xll.qlAbcdMathFunctionValue(Y$1,($V1558-evaluationDate)/365)</f>
        <v>6.3497663756005476E-4</v>
      </c>
      <c r="Z1558" s="78">
        <f>_xll.qlAbcdMathFunctionValue(Z$1,($V1558-evaluationDate)/365)</f>
        <v>6.3691092055965398E-4</v>
      </c>
      <c r="AA1558" s="78">
        <f>_xll.qlAbcdMathFunctionValue(AA$1,($V1558-evaluationDate)/365)</f>
        <v>8.8087338153599822E-4</v>
      </c>
      <c r="AB1558" s="78">
        <f>_xll.qlAbcdMathFunctionValue(AB$1,($V1558-evaluationDate)/365)</f>
        <v>9.0693560432258881E-4</v>
      </c>
      <c r="AC1558" s="78">
        <f>_xll.qlAbcdMathFunctionValue(AC$1,($V1558-evaluationDate)/365)</f>
        <v>1.6174834907897433E-4</v>
      </c>
      <c r="AD1558" s="78">
        <f>_xll.qlAbcdMathFunctionValue(AD$1,($V1558-evaluationDate)/365)</f>
        <v>1.6177195982424464E-4</v>
      </c>
    </row>
    <row r="1559" spans="21:30">
      <c r="U1559" s="64" t="s">
        <v>99</v>
      </c>
      <c r="V1559" s="146">
        <f>_xll.qlCalendarAdvance(Calendar,V1558,U1559,,,trigger)</f>
        <v>50466</v>
      </c>
      <c r="W1559" s="78">
        <f>_xll.qlAbcdMathFunctionValue(W$1,($V1559-evaluationDate)/365)</f>
        <v>7.2682244500182425E-4</v>
      </c>
      <c r="X1559" s="78">
        <f>_xll.qlAbcdMathFunctionValue(X$1,($V1559-evaluationDate)/365)</f>
        <v>7.3503221034762066E-4</v>
      </c>
      <c r="Y1559" s="78">
        <f>_xll.qlAbcdMathFunctionValue(Y$1,($V1559-evaluationDate)/365)</f>
        <v>6.3468245487141909E-4</v>
      </c>
      <c r="Z1559" s="78">
        <f>_xll.qlAbcdMathFunctionValue(Z$1,($V1559-evaluationDate)/365)</f>
        <v>6.3661040339345971E-4</v>
      </c>
      <c r="AA1559" s="78">
        <f>_xll.qlAbcdMathFunctionValue(AA$1,($V1559-evaluationDate)/365)</f>
        <v>8.7992221784471449E-4</v>
      </c>
      <c r="AB1559" s="78">
        <f>_xll.qlAbcdMathFunctionValue(AB$1,($V1559-evaluationDate)/365)</f>
        <v>9.0589877022201619E-4</v>
      </c>
      <c r="AC1559" s="78">
        <f>_xll.qlAbcdMathFunctionValue(AC$1,($V1559-evaluationDate)/365)</f>
        <v>1.6173820325088336E-4</v>
      </c>
      <c r="AD1559" s="78">
        <f>_xll.qlAbcdMathFunctionValue(AD$1,($V1559-evaluationDate)/365)</f>
        <v>1.6176173673857066E-4</v>
      </c>
    </row>
    <row r="1560" spans="21:30">
      <c r="U1560" s="64" t="s">
        <v>99</v>
      </c>
      <c r="V1560" s="146">
        <f>_xll.qlCalendarAdvance(Calendar,V1559,U1560,,,trigger)</f>
        <v>50473</v>
      </c>
      <c r="W1560" s="78">
        <f>_xll.qlAbcdMathFunctionValue(W$1,($V1560-evaluationDate)/365)</f>
        <v>7.2620945620602024E-4</v>
      </c>
      <c r="X1560" s="78">
        <f>_xll.qlAbcdMathFunctionValue(X$1,($V1560-evaluationDate)/365)</f>
        <v>7.3439229341044389E-4</v>
      </c>
      <c r="Y1560" s="78">
        <f>_xll.qlAbcdMathFunctionValue(Y$1,($V1560-evaluationDate)/365)</f>
        <v>6.3438923634571119E-4</v>
      </c>
      <c r="Z1560" s="78">
        <f>_xll.qlAbcdMathFunctionValue(Z$1,($V1560-evaluationDate)/365)</f>
        <v>6.3631086925309004E-4</v>
      </c>
      <c r="AA1560" s="78">
        <f>_xll.qlAbcdMathFunctionValue(AA$1,($V1560-evaluationDate)/365)</f>
        <v>8.7897418886723937E-4</v>
      </c>
      <c r="AB1560" s="78">
        <f>_xll.qlAbcdMathFunctionValue(AB$1,($V1560-evaluationDate)/365)</f>
        <v>9.0486532772369218E-4</v>
      </c>
      <c r="AC1560" s="78">
        <f>_xll.qlAbcdMathFunctionValue(AC$1,($V1560-evaluationDate)/365)</f>
        <v>1.6172809063396399E-4</v>
      </c>
      <c r="AD1560" s="78">
        <f>_xll.qlAbcdMathFunctionValue(AD$1,($V1560-evaluationDate)/365)</f>
        <v>1.6175154709377248E-4</v>
      </c>
    </row>
    <row r="1561" spans="21:30">
      <c r="U1561" s="64" t="s">
        <v>99</v>
      </c>
      <c r="V1561" s="146">
        <f>_xll.qlCalendarAdvance(Calendar,V1560,U1561,,,trigger)</f>
        <v>50480</v>
      </c>
      <c r="W1561" s="78">
        <f>_xll.qlAbcdMathFunctionValue(W$1,($V1561-evaluationDate)/365)</f>
        <v>7.255984808582814E-4</v>
      </c>
      <c r="X1561" s="78">
        <f>_xll.qlAbcdMathFunctionValue(X$1,($V1561-evaluationDate)/365)</f>
        <v>7.3375447034358253E-4</v>
      </c>
      <c r="Y1561" s="78">
        <f>_xll.qlAbcdMathFunctionValue(Y$1,($V1561-evaluationDate)/365)</f>
        <v>6.3409697910761834E-4</v>
      </c>
      <c r="Z1561" s="78">
        <f>_xll.qlAbcdMathFunctionValue(Z$1,($V1561-evaluationDate)/365)</f>
        <v>6.3601231521749418E-4</v>
      </c>
      <c r="AA1561" s="78">
        <f>_xll.qlAbcdMathFunctionValue(AA$1,($V1561-evaluationDate)/365)</f>
        <v>8.7802928515919856E-4</v>
      </c>
      <c r="AB1561" s="78">
        <f>_xll.qlAbcdMathFunctionValue(AB$1,($V1561-evaluationDate)/365)</f>
        <v>9.0383526674950722E-4</v>
      </c>
      <c r="AC1561" s="78">
        <f>_xll.qlAbcdMathFunctionValue(AC$1,($V1561-evaluationDate)/365)</f>
        <v>1.6171801112940191E-4</v>
      </c>
      <c r="AD1561" s="78">
        <f>_xll.qlAbcdMathFunctionValue(AD$1,($V1561-evaluationDate)/365)</f>
        <v>1.6174139079048089E-4</v>
      </c>
    </row>
    <row r="1562" spans="21:30">
      <c r="U1562" s="64" t="s">
        <v>99</v>
      </c>
      <c r="V1562" s="146">
        <f>_xll.qlCalendarAdvance(Calendar,V1561,U1562,,,trigger)</f>
        <v>50487</v>
      </c>
      <c r="W1562" s="78">
        <f>_xll.qlAbcdMathFunctionValue(W$1,($V1562-evaluationDate)/365)</f>
        <v>7.24989512929642E-4</v>
      </c>
      <c r="X1562" s="78">
        <f>_xll.qlAbcdMathFunctionValue(X$1,($V1562-evaluationDate)/365)</f>
        <v>7.3311873492163098E-4</v>
      </c>
      <c r="Y1562" s="78">
        <f>_xll.qlAbcdMathFunctionValue(Y$1,($V1562-evaluationDate)/365)</f>
        <v>6.3380568028882601E-4</v>
      </c>
      <c r="Z1562" s="78">
        <f>_xll.qlAbcdMathFunctionValue(Z$1,($V1562-evaluationDate)/365)</f>
        <v>6.357147383726664E-4</v>
      </c>
      <c r="AA1562" s="78">
        <f>_xll.qlAbcdMathFunctionValue(AA$1,($V1562-evaluationDate)/365)</f>
        <v>8.7708749729978829E-4</v>
      </c>
      <c r="AB1562" s="78">
        <f>_xll.qlAbcdMathFunctionValue(AB$1,($V1562-evaluationDate)/365)</f>
        <v>9.028085772456578E-4</v>
      </c>
      <c r="AC1562" s="78">
        <f>_xll.qlAbcdMathFunctionValue(AC$1,($V1562-evaluationDate)/365)</f>
        <v>1.617079646386218E-4</v>
      </c>
      <c r="AD1562" s="78">
        <f>_xll.qlAbcdMathFunctionValue(AD$1,($V1562-evaluationDate)/365)</f>
        <v>1.617312677295663E-4</v>
      </c>
    </row>
    <row r="1563" spans="21:30">
      <c r="U1563" s="64" t="s">
        <v>99</v>
      </c>
      <c r="V1563" s="146">
        <f>_xll.qlCalendarAdvance(Calendar,V1562,U1563,,,trigger)</f>
        <v>50494</v>
      </c>
      <c r="W1563" s="78">
        <f>_xll.qlAbcdMathFunctionValue(W$1,($V1563-evaluationDate)/365)</f>
        <v>7.2438254640595724E-4</v>
      </c>
      <c r="X1563" s="78">
        <f>_xll.qlAbcdMathFunctionValue(X$1,($V1563-evaluationDate)/365)</f>
        <v>7.3248508093421837E-4</v>
      </c>
      <c r="Y1563" s="78">
        <f>_xll.qlAbcdMathFunctionValue(Y$1,($V1563-evaluationDate)/365)</f>
        <v>6.335153370280092E-4</v>
      </c>
      <c r="Z1563" s="78">
        <f>_xll.qlAbcdMathFunctionValue(Z$1,($V1563-evaluationDate)/365)</f>
        <v>6.3541813581163896E-4</v>
      </c>
      <c r="AA1563" s="78">
        <f>_xll.qlAbcdMathFunctionValue(AA$1,($V1563-evaluationDate)/365)</f>
        <v>8.7614881589174434E-4</v>
      </c>
      <c r="AB1563" s="78">
        <f>_xll.qlAbcdMathFunctionValue(AB$1,($V1563-evaluationDate)/365)</f>
        <v>9.0178524918262245E-4</v>
      </c>
      <c r="AC1563" s="78">
        <f>_xll.qlAbcdMathFunctionValue(AC$1,($V1563-evaluationDate)/365)</f>
        <v>1.6169795106328724E-4</v>
      </c>
      <c r="AD1563" s="78">
        <f>_xll.qlAbcdMathFunctionValue(AD$1,($V1563-evaluationDate)/365)</f>
        <v>1.6172117781213864E-4</v>
      </c>
    </row>
    <row r="1564" spans="21:30">
      <c r="U1564" s="64" t="s">
        <v>99</v>
      </c>
      <c r="V1564" s="146">
        <f>_xll.qlCalendarAdvance(Calendar,V1563,U1564,,,trigger)</f>
        <v>50501</v>
      </c>
      <c r="W1564" s="78">
        <f>_xll.qlAbcdMathFunctionValue(W$1,($V1564-evaluationDate)/365)</f>
        <v>7.2377757528788817E-4</v>
      </c>
      <c r="X1564" s="78">
        <f>_xll.qlAbcdMathFunctionValue(X$1,($V1564-evaluationDate)/365)</f>
        <v>7.3185350218599545E-4</v>
      </c>
      <c r="Y1564" s="78">
        <f>_xll.qlAbcdMathFunctionValue(Y$1,($V1564-evaluationDate)/365)</f>
        <v>6.3322594647082615E-4</v>
      </c>
      <c r="Z1564" s="78">
        <f>_xll.qlAbcdMathFunctionValue(Z$1,($V1564-evaluationDate)/365)</f>
        <v>6.3512250463447495E-4</v>
      </c>
      <c r="AA1564" s="78">
        <f>_xll.qlAbcdMathFunctionValue(AA$1,($V1564-evaluationDate)/365)</f>
        <v>8.7521323156131408E-4</v>
      </c>
      <c r="AB1564" s="78">
        <f>_xll.qlAbcdMathFunctionValue(AB$1,($V1564-evaluationDate)/365)</f>
        <v>9.0076527255513773E-4</v>
      </c>
      <c r="AC1564" s="78">
        <f>_xll.qlAbcdMathFunctionValue(AC$1,($V1564-evaluationDate)/365)</f>
        <v>1.6168797030530042E-4</v>
      </c>
      <c r="AD1564" s="78">
        <f>_xll.qlAbcdMathFunctionValue(AD$1,($V1564-evaluationDate)/365)</f>
        <v>1.6171112093954691E-4</v>
      </c>
    </row>
    <row r="1565" spans="21:30">
      <c r="U1565" s="64" t="s">
        <v>99</v>
      </c>
      <c r="V1565" s="146">
        <f>_xll.qlCalendarAdvance(Calendar,V1564,U1565,,,trigger)</f>
        <v>50508</v>
      </c>
      <c r="W1565" s="78">
        <f>_xll.qlAbcdMathFunctionValue(W$1,($V1565-evaluationDate)/365)</f>
        <v>7.2317459359088341E-4</v>
      </c>
      <c r="X1565" s="78">
        <f>_xll.qlAbcdMathFunctionValue(X$1,($V1565-evaluationDate)/365)</f>
        <v>7.3122399249661801E-4</v>
      </c>
      <c r="Y1565" s="78">
        <f>_xll.qlAbcdMathFunctionValue(Y$1,($V1565-evaluationDate)/365)</f>
        <v>6.329375057699103E-4</v>
      </c>
      <c r="Z1565" s="78">
        <f>_xll.qlAbcdMathFunctionValue(Z$1,($V1565-evaluationDate)/365)</f>
        <v>6.3482784194826135E-4</v>
      </c>
      <c r="AA1565" s="78">
        <f>_xll.qlAbcdMathFunctionValue(AA$1,($V1565-evaluationDate)/365)</f>
        <v>8.7428073495822575E-4</v>
      </c>
      <c r="AB1565" s="78">
        <f>_xll.qlAbcdMathFunctionValue(AB$1,($V1565-evaluationDate)/365)</f>
        <v>8.9974863738217343E-4</v>
      </c>
      <c r="AC1565" s="78">
        <f>_xll.qlAbcdMathFunctionValue(AC$1,($V1565-evaluationDate)/365)</f>
        <v>1.6167802226680185E-4</v>
      </c>
      <c r="AD1565" s="78">
        <f>_xll.qlAbcdMathFunctionValue(AD$1,($V1565-evaluationDate)/365)</f>
        <v>1.6170109701337912E-4</v>
      </c>
    </row>
    <row r="1566" spans="21:30">
      <c r="U1566" s="64" t="s">
        <v>99</v>
      </c>
      <c r="V1566" s="146">
        <f>_xll.qlCalendarAdvance(Calendar,V1565,U1566,,,trigger)</f>
        <v>50515</v>
      </c>
      <c r="W1566" s="78">
        <f>_xll.qlAbcdMathFunctionValue(W$1,($V1566-evaluationDate)/365)</f>
        <v>7.2257359534516272E-4</v>
      </c>
      <c r="X1566" s="78">
        <f>_xll.qlAbcdMathFunctionValue(X$1,($V1566-evaluationDate)/365)</f>
        <v>7.3059654570073159E-4</v>
      </c>
      <c r="Y1566" s="78">
        <f>_xll.qlAbcdMathFunctionValue(Y$1,($V1566-evaluationDate)/365)</f>
        <v>6.3265001208486253E-4</v>
      </c>
      <c r="Z1566" s="78">
        <f>_xll.qlAbcdMathFunctionValue(Z$1,($V1566-evaluationDate)/365)</f>
        <v>6.3453414486710146E-4</v>
      </c>
      <c r="AA1566" s="78">
        <f>_xll.qlAbcdMathFunctionValue(AA$1,($V1566-evaluationDate)/365)</f>
        <v>8.7335131675565889E-4</v>
      </c>
      <c r="AB1566" s="78">
        <f>_xll.qlAbcdMathFunctionValue(AB$1,($V1566-evaluationDate)/365)</f>
        <v>8.9873533370690727E-4</v>
      </c>
      <c r="AC1566" s="78">
        <f>_xll.qlAbcdMathFunctionValue(AC$1,($V1566-evaluationDate)/365)</f>
        <v>1.6166810685017022E-4</v>
      </c>
      <c r="AD1566" s="78">
        <f>_xll.qlAbcdMathFunctionValue(AD$1,($V1566-evaluationDate)/365)</f>
        <v>1.6169110593546198E-4</v>
      </c>
    </row>
    <row r="1567" spans="21:30">
      <c r="U1567" s="64" t="s">
        <v>99</v>
      </c>
      <c r="V1567" s="146">
        <f>_xll.qlCalendarAdvance(Calendar,V1566,U1567,,,trigger)</f>
        <v>50522</v>
      </c>
      <c r="W1567" s="78">
        <f>_xll.qlAbcdMathFunctionValue(W$1,($V1567-evaluationDate)/365)</f>
        <v>7.2197457459569948E-4</v>
      </c>
      <c r="X1567" s="78">
        <f>_xll.qlAbcdMathFunctionValue(X$1,($V1567-evaluationDate)/365)</f>
        <v>7.2997115564795638E-4</v>
      </c>
      <c r="Y1567" s="78">
        <f>_xll.qlAbcdMathFunctionValue(Y$1,($V1567-evaluationDate)/365)</f>
        <v>6.323634625822435E-4</v>
      </c>
      <c r="Z1567" s="78">
        <f>_xll.qlAbcdMathFunctionValue(Z$1,($V1567-evaluationDate)/365)</f>
        <v>6.3424141051210805E-4</v>
      </c>
      <c r="AA1567" s="78">
        <f>_xll.qlAbcdMathFunctionValue(AA$1,($V1567-evaluationDate)/365)</f>
        <v>8.7242496765021398E-4</v>
      </c>
      <c r="AB1567" s="78">
        <f>_xll.qlAbcdMathFunctionValue(AB$1,($V1567-evaluationDate)/365)</f>
        <v>8.9772535159670036E-4</v>
      </c>
      <c r="AC1567" s="78">
        <f>_xll.qlAbcdMathFunctionValue(AC$1,($V1567-evaluationDate)/365)</f>
        <v>1.6165822395802204E-4</v>
      </c>
      <c r="AD1567" s="78">
        <f>_xll.qlAbcdMathFunctionValue(AD$1,($V1567-evaluationDate)/365)</f>
        <v>1.6168114760786056E-4</v>
      </c>
    </row>
    <row r="1568" spans="21:30">
      <c r="U1568" s="64" t="s">
        <v>99</v>
      </c>
      <c r="V1568" s="146">
        <f>_xll.qlCalendarAdvance(Calendar,V1567,U1568,,,trigger)</f>
        <v>50529</v>
      </c>
      <c r="W1568" s="78">
        <f>_xll.qlAbcdMathFunctionValue(W$1,($V1568-evaluationDate)/365)</f>
        <v>7.2137752540220345E-4</v>
      </c>
      <c r="X1568" s="78">
        <f>_xll.qlAbcdMathFunctionValue(X$1,($V1568-evaluationDate)/365)</f>
        <v>7.2934781620287155E-4</v>
      </c>
      <c r="Y1568" s="78">
        <f>_xll.qlAbcdMathFunctionValue(Y$1,($V1568-evaluationDate)/365)</f>
        <v>6.3207785443556634E-4</v>
      </c>
      <c r="Z1568" s="78">
        <f>_xll.qlAbcdMathFunctionValue(Z$1,($V1568-evaluationDate)/365)</f>
        <v>6.3394963601139586E-4</v>
      </c>
      <c r="AA1568" s="78">
        <f>_xll.qlAbcdMathFunctionValue(AA$1,($V1568-evaluationDate)/365)</f>
        <v>8.7150167836188251E-4</v>
      </c>
      <c r="AB1568" s="78">
        <f>_xll.qlAbcdMathFunctionValue(AB$1,($V1568-evaluationDate)/365)</f>
        <v>8.9671868114307165E-4</v>
      </c>
      <c r="AC1568" s="78">
        <f>_xll.qlAbcdMathFunctionValue(AC$1,($V1568-evaluationDate)/365)</f>
        <v>1.6164837349321142E-4</v>
      </c>
      <c r="AD1568" s="78">
        <f>_xll.qlAbcdMathFunctionValue(AD$1,($V1568-evaluationDate)/365)</f>
        <v>1.6167122193287822E-4</v>
      </c>
    </row>
    <row r="1569" spans="21:30">
      <c r="U1569" s="64" t="s">
        <v>99</v>
      </c>
      <c r="V1569" s="146">
        <f>_xll.qlCalendarAdvance(Calendar,V1568,U1569,,,trigger)</f>
        <v>50536</v>
      </c>
      <c r="W1569" s="78">
        <f>_xll.qlAbcdMathFunctionValue(W$1,($V1569-evaluationDate)/365)</f>
        <v>7.2078244183910339E-4</v>
      </c>
      <c r="X1569" s="78">
        <f>_xll.qlAbcdMathFunctionValue(X$1,($V1569-evaluationDate)/365)</f>
        <v>7.2872652124499906E-4</v>
      </c>
      <c r="Y1569" s="78">
        <f>_xll.qlAbcdMathFunctionValue(Y$1,($V1569-evaluationDate)/365)</f>
        <v>6.3179318482528828E-4</v>
      </c>
      <c r="Z1569" s="78">
        <f>_xll.qlAbcdMathFunctionValue(Z$1,($V1569-evaluationDate)/365)</f>
        <v>6.3365881850007408E-4</v>
      </c>
      <c r="AA1569" s="78">
        <f>_xll.qlAbcdMathFunctionValue(AA$1,($V1569-evaluationDate)/365)</f>
        <v>8.7058143963401652E-4</v>
      </c>
      <c r="AB1569" s="78">
        <f>_xll.qlAbcdMathFunctionValue(AB$1,($V1569-evaluationDate)/365)</f>
        <v>8.9571531246167269E-4</v>
      </c>
      <c r="AC1569" s="78">
        <f>_xll.qlAbcdMathFunctionValue(AC$1,($V1569-evaluationDate)/365)</f>
        <v>1.6163855535882983E-4</v>
      </c>
      <c r="AD1569" s="78">
        <f>_xll.qlAbcdMathFunctionValue(AD$1,($V1569-evaluationDate)/365)</f>
        <v>1.6166132881305619E-4</v>
      </c>
    </row>
    <row r="1570" spans="21:30">
      <c r="U1570" s="64" t="s">
        <v>99</v>
      </c>
      <c r="V1570" s="146">
        <f>_xll.qlCalendarAdvance(Calendar,V1569,U1570,,,trigger)</f>
        <v>50543</v>
      </c>
      <c r="W1570" s="78">
        <f>_xll.qlAbcdMathFunctionValue(W$1,($V1570-evaluationDate)/365)</f>
        <v>7.201893179955292E-4</v>
      </c>
      <c r="X1570" s="78">
        <f>_xll.qlAbcdMathFunctionValue(X$1,($V1570-evaluationDate)/365)</f>
        <v>7.2810726466878751E-4</v>
      </c>
      <c r="Y1570" s="78">
        <f>_xll.qlAbcdMathFunctionValue(Y$1,($V1570-evaluationDate)/365)</f>
        <v>6.3150945093880305E-4</v>
      </c>
      <c r="Z1570" s="78">
        <f>_xll.qlAbcdMathFunctionValue(Z$1,($V1570-evaluationDate)/365)</f>
        <v>6.3336895512023891E-4</v>
      </c>
      <c r="AA1570" s="78">
        <f>_xll.qlAbcdMathFunctionValue(AA$1,($V1570-evaluationDate)/365)</f>
        <v>8.6966424223329736E-4</v>
      </c>
      <c r="AB1570" s="78">
        <f>_xll.qlAbcdMathFunctionValue(AB$1,($V1570-evaluationDate)/365)</f>
        <v>8.9471523569226077E-4</v>
      </c>
      <c r="AC1570" s="78">
        <f>_xll.qlAbcdMathFunctionValue(AC$1,($V1570-evaluationDate)/365)</f>
        <v>1.6162876945820587E-4</v>
      </c>
      <c r="AD1570" s="78">
        <f>_xll.qlAbcdMathFunctionValue(AD$1,($V1570-evaluationDate)/365)</f>
        <v>1.6165146815117347E-4</v>
      </c>
    </row>
    <row r="1571" spans="21:30">
      <c r="U1571" s="64" t="s">
        <v>99</v>
      </c>
      <c r="V1571" s="146">
        <f>_xll.qlCalendarAdvance(Calendar,V1570,U1571,,,trigger)</f>
        <v>50550</v>
      </c>
      <c r="W1571" s="78">
        <f>_xll.qlAbcdMathFunctionValue(W$1,($V1571-evaluationDate)/365)</f>
        <v>7.1959814797529446E-4</v>
      </c>
      <c r="X1571" s="78">
        <f>_xll.qlAbcdMathFunctionValue(X$1,($V1571-evaluationDate)/365)</f>
        <v>7.2749004038359698E-4</v>
      </c>
      <c r="Y1571" s="78">
        <f>_xll.qlAbcdMathFunctionValue(Y$1,($V1571-evaluationDate)/365)</f>
        <v>6.3122664997043308E-4</v>
      </c>
      <c r="Z1571" s="78">
        <f>_xll.qlAbcdMathFunctionValue(Z$1,($V1571-evaluationDate)/365)</f>
        <v>6.3308004302096619E-4</v>
      </c>
      <c r="AA1571" s="78">
        <f>_xll.qlAbcdMathFunctionValue(AA$1,($V1571-evaluationDate)/365)</f>
        <v>8.687500769497061E-4</v>
      </c>
      <c r="AB1571" s="78">
        <f>_xll.qlAbcdMathFunctionValue(AB$1,($V1571-evaluationDate)/365)</f>
        <v>8.937184409986748E-4</v>
      </c>
      <c r="AC1571" s="78">
        <f>_xll.qlAbcdMathFunctionValue(AC$1,($V1571-evaluationDate)/365)</f>
        <v>1.616190156949049E-4</v>
      </c>
      <c r="AD1571" s="78">
        <f>_xll.qlAbcdMathFunctionValue(AD$1,($V1571-evaluationDate)/365)</f>
        <v>1.616416398502464E-4</v>
      </c>
    </row>
    <row r="1572" spans="21:30">
      <c r="U1572" s="64" t="s">
        <v>99</v>
      </c>
      <c r="V1572" s="146">
        <f>_xll.qlCalendarAdvance(Calendar,V1571,U1572,,,trigger)</f>
        <v>50557</v>
      </c>
      <c r="W1572" s="78">
        <f>_xll.qlAbcdMathFunctionValue(W$1,($V1572-evaluationDate)/365)</f>
        <v>7.1900892589687885E-4</v>
      </c>
      <c r="X1572" s="78">
        <f>_xll.qlAbcdMathFunctionValue(X$1,($V1572-evaluationDate)/365)</f>
        <v>7.2687484231368199E-4</v>
      </c>
      <c r="Y1572" s="78">
        <f>_xll.qlAbcdMathFunctionValue(Y$1,($V1572-evaluationDate)/365)</f>
        <v>6.3094477912142128E-4</v>
      </c>
      <c r="Z1572" s="78">
        <f>_xll.qlAbcdMathFunctionValue(Z$1,($V1572-evaluationDate)/365)</f>
        <v>6.3279207935830386E-4</v>
      </c>
      <c r="AA1572" s="78">
        <f>_xll.qlAbcdMathFunctionValue(AA$1,($V1572-evaluationDate)/365)</f>
        <v>8.6783893459649189E-4</v>
      </c>
      <c r="AB1572" s="78">
        <f>_xll.qlAbcdMathFunctionValue(AB$1,($V1572-evaluationDate)/365)</f>
        <v>8.9272491856880762E-4</v>
      </c>
      <c r="AC1572" s="78">
        <f>_xll.qlAbcdMathFunctionValue(AC$1,($V1572-evaluationDate)/365)</f>
        <v>1.6160929397272889E-4</v>
      </c>
      <c r="AD1572" s="78">
        <f>_xll.qlAbcdMathFunctionValue(AD$1,($V1572-evaluationDate)/365)</f>
        <v>1.6163184381352854E-4</v>
      </c>
    </row>
    <row r="1573" spans="21:30">
      <c r="U1573" s="64" t="s">
        <v>99</v>
      </c>
      <c r="V1573" s="146">
        <f>_xll.qlCalendarAdvance(Calendar,V1572,U1573,,,trigger)</f>
        <v>50564</v>
      </c>
      <c r="W1573" s="78">
        <f>_xll.qlAbcdMathFunctionValue(W$1,($V1573-evaluationDate)/365)</f>
        <v>7.1842164589340962E-4</v>
      </c>
      <c r="X1573" s="78">
        <f>_xll.qlAbcdMathFunctionValue(X$1,($V1573-evaluationDate)/365)</f>
        <v>7.2626166439817576E-4</v>
      </c>
      <c r="Y1573" s="78">
        <f>_xll.qlAbcdMathFunctionValue(Y$1,($V1573-evaluationDate)/365)</f>
        <v>6.306638355999233E-4</v>
      </c>
      <c r="Z1573" s="78">
        <f>_xll.qlAbcdMathFunctionValue(Z$1,($V1573-evaluationDate)/365)</f>
        <v>6.3250506129526411E-4</v>
      </c>
      <c r="AA1573" s="78">
        <f>_xll.qlAbcdMathFunctionValue(AA$1,($V1573-evaluationDate)/365)</f>
        <v>8.6693080601014092E-4</v>
      </c>
      <c r="AB1573" s="78">
        <f>_xll.qlAbcdMathFunctionValue(AB$1,($V1573-evaluationDate)/365)</f>
        <v>8.9173465861458055E-4</v>
      </c>
      <c r="AC1573" s="78">
        <f>_xll.qlAbcdMathFunctionValue(AC$1,($V1573-evaluationDate)/365)</f>
        <v>1.6159960419571609E-4</v>
      </c>
      <c r="AD1573" s="78">
        <f>_xll.qlAbcdMathFunctionValue(AD$1,($V1573-evaluationDate)/365)</f>
        <v>1.6162207994451037E-4</v>
      </c>
    </row>
    <row r="1574" spans="21:30">
      <c r="U1574" s="64" t="s">
        <v>99</v>
      </c>
      <c r="V1574" s="146">
        <f>_xll.qlCalendarAdvance(Calendar,V1573,U1574,,,trigger)</f>
        <v>50571</v>
      </c>
      <c r="W1574" s="78">
        <f>_xll.qlAbcdMathFunctionValue(W$1,($V1574-evaluationDate)/365)</f>
        <v>7.1783630211264405E-4</v>
      </c>
      <c r="X1574" s="78">
        <f>_xll.qlAbcdMathFunctionValue(X$1,($V1574-evaluationDate)/365)</f>
        <v>7.2565050059107304E-4</v>
      </c>
      <c r="Y1574" s="78">
        <f>_xll.qlAbcdMathFunctionValue(Y$1,($V1574-evaluationDate)/365)</f>
        <v>6.3038381662099889E-4</v>
      </c>
      <c r="Z1574" s="78">
        <f>_xll.qlAbcdMathFunctionValue(Z$1,($V1574-evaluationDate)/365)</f>
        <v>6.3221898600181539E-4</v>
      </c>
      <c r="AA1574" s="78">
        <f>_xll.qlAbcdMathFunctionValue(AA$1,($V1574-evaluationDate)/365)</f>
        <v>8.6602568205034521E-4</v>
      </c>
      <c r="AB1574" s="78">
        <f>_xll.qlAbcdMathFunctionValue(AB$1,($V1574-evaluationDate)/365)</f>
        <v>8.9074765137191539E-4</v>
      </c>
      <c r="AC1574" s="78">
        <f>_xll.qlAbcdMathFunctionValue(AC$1,($V1574-evaluationDate)/365)</f>
        <v>1.6158994626814082E-4</v>
      </c>
      <c r="AD1574" s="78">
        <f>_xll.qlAbcdMathFunctionValue(AD$1,($V1574-evaluationDate)/365)</f>
        <v>1.6161234814691901E-4</v>
      </c>
    </row>
    <row r="1575" spans="21:30">
      <c r="U1575" s="64" t="s">
        <v>99</v>
      </c>
      <c r="V1575" s="146">
        <f>_xll.qlCalendarAdvance(Calendar,V1574,U1575,,,trigger)</f>
        <v>50578</v>
      </c>
      <c r="W1575" s="78">
        <f>_xll.qlAbcdMathFunctionValue(W$1,($V1575-evaluationDate)/365)</f>
        <v>7.1725288871695076E-4</v>
      </c>
      <c r="X1575" s="78">
        <f>_xll.qlAbcdMathFunctionValue(X$1,($V1575-evaluationDate)/365)</f>
        <v>7.2504134486121386E-4</v>
      </c>
      <c r="Y1575" s="78">
        <f>_xll.qlAbcdMathFunctionValue(Y$1,($V1575-evaluationDate)/365)</f>
        <v>6.3010471940660442E-4</v>
      </c>
      <c r="Z1575" s="78">
        <f>_xll.qlAbcdMathFunctionValue(Z$1,($V1575-evaluationDate)/365)</f>
        <v>6.3193385065487542E-4</v>
      </c>
      <c r="AA1575" s="78">
        <f>_xll.qlAbcdMathFunctionValue(AA$1,($V1575-evaluationDate)/365)</f>
        <v>8.6512355359997118E-4</v>
      </c>
      <c r="AB1575" s="78">
        <f>_xll.qlAbcdMathFunctionValue(AB$1,($V1575-evaluationDate)/365)</f>
        <v>8.8976388710070931E-4</v>
      </c>
      <c r="AC1575" s="78">
        <f>_xll.qlAbcdMathFunctionValue(AC$1,($V1575-evaluationDate)/365)</f>
        <v>1.6158032009451308E-4</v>
      </c>
      <c r="AD1575" s="78">
        <f>_xll.qlAbcdMathFunctionValue(AD$1,($V1575-evaluationDate)/365)</f>
        <v>1.61602648324718E-4</v>
      </c>
    </row>
    <row r="1576" spans="21:30">
      <c r="U1576" s="64" t="s">
        <v>99</v>
      </c>
      <c r="V1576" s="146">
        <f>_xll.qlCalendarAdvance(Calendar,V1575,U1576,,,trigger)</f>
        <v>50585</v>
      </c>
      <c r="W1576" s="78">
        <f>_xll.qlAbcdMathFunctionValue(W$1,($V1576-evaluationDate)/365)</f>
        <v>7.1667139988329282E-4</v>
      </c>
      <c r="X1576" s="78">
        <f>_xll.qlAbcdMathFunctionValue(X$1,($V1576-evaluationDate)/365)</f>
        <v>7.2443419119226724E-4</v>
      </c>
      <c r="Y1576" s="78">
        <f>_xll.qlAbcdMathFunctionValue(Y$1,($V1576-evaluationDate)/365)</f>
        <v>6.2982654118558452E-4</v>
      </c>
      <c r="Z1576" s="78">
        <f>_xll.qlAbcdMathFunctionValue(Z$1,($V1576-evaluationDate)/365)</f>
        <v>6.3164965243830279E-4</v>
      </c>
      <c r="AA1576" s="78">
        <f>_xll.qlAbcdMathFunctionValue(AA$1,($V1576-evaluationDate)/365)</f>
        <v>8.6422441156502904E-4</v>
      </c>
      <c r="AB1576" s="78">
        <f>_xll.qlAbcdMathFunctionValue(AB$1,($V1576-evaluationDate)/365)</f>
        <v>8.8878335608480745E-4</v>
      </c>
      <c r="AC1576" s="78">
        <f>_xll.qlAbcdMathFunctionValue(AC$1,($V1576-evaluationDate)/365)</f>
        <v>1.6157072557957848E-4</v>
      </c>
      <c r="AD1576" s="78">
        <f>_xll.qlAbcdMathFunctionValue(AD$1,($V1576-evaluationDate)/365)</f>
        <v>1.6159298038210691E-4</v>
      </c>
    </row>
    <row r="1577" spans="21:30">
      <c r="U1577" s="64" t="s">
        <v>99</v>
      </c>
      <c r="V1577" s="146">
        <f>_xll.qlCalendarAdvance(Calendar,V1576,U1577,,,trigger)</f>
        <v>50592</v>
      </c>
      <c r="W1577" s="78">
        <f>_xll.qlAbcdMathFunctionValue(W$1,($V1577-evaluationDate)/365)</f>
        <v>7.1609182980320691E-4</v>
      </c>
      <c r="X1577" s="78">
        <f>_xll.qlAbcdMathFunctionValue(X$1,($V1577-evaluationDate)/365)</f>
        <v>7.2382903358271349E-4</v>
      </c>
      <c r="Y1577" s="78">
        <f>_xll.qlAbcdMathFunctionValue(Y$1,($V1577-evaluationDate)/365)</f>
        <v>6.2954927919366328E-4</v>
      </c>
      <c r="Z1577" s="78">
        <f>_xll.qlAbcdMathFunctionValue(Z$1,($V1577-evaluationDate)/365)</f>
        <v>6.3136638854288912E-4</v>
      </c>
      <c r="AA1577" s="78">
        <f>_xll.qlAbcdMathFunctionValue(AA$1,($V1577-evaluationDate)/365)</f>
        <v>8.6332824687463934E-4</v>
      </c>
      <c r="AB1577" s="78">
        <f>_xll.qlAbcdMathFunctionValue(AB$1,($V1577-evaluationDate)/365)</f>
        <v>8.878060486319742E-4</v>
      </c>
      <c r="AC1577" s="78">
        <f>_xll.qlAbcdMathFunctionValue(AC$1,($V1577-evaluationDate)/365)</f>
        <v>1.6156116262831775E-4</v>
      </c>
      <c r="AD1577" s="78">
        <f>_xll.qlAbcdMathFunctionValue(AD$1,($V1577-evaluationDate)/365)</f>
        <v>1.6158334422352127E-4</v>
      </c>
    </row>
    <row r="1578" spans="21:30">
      <c r="U1578" s="64" t="s">
        <v>99</v>
      </c>
      <c r="V1578" s="146">
        <f>_xll.qlCalendarAdvance(Calendar,V1577,U1578,,,trigger)</f>
        <v>50599</v>
      </c>
      <c r="W1578" s="78">
        <f>_xll.qlAbcdMathFunctionValue(W$1,($V1578-evaluationDate)/365)</f>
        <v>7.1551417268278755E-4</v>
      </c>
      <c r="X1578" s="78">
        <f>_xll.qlAbcdMathFunctionValue(X$1,($V1578-evaluationDate)/365)</f>
        <v>7.232258660458278E-4</v>
      </c>
      <c r="Y1578" s="78">
        <f>_xll.qlAbcdMathFunctionValue(Y$1,($V1578-evaluationDate)/365)</f>
        <v>6.2927293067343659E-4</v>
      </c>
      <c r="Z1578" s="78">
        <f>_xll.qlAbcdMathFunctionValue(Z$1,($V1578-evaluationDate)/365)</f>
        <v>6.3108405616635116E-4</v>
      </c>
      <c r="AA1578" s="78">
        <f>_xll.qlAbcdMathFunctionValue(AA$1,($V1578-evaluationDate)/365)</f>
        <v>8.6243505048100256E-4</v>
      </c>
      <c r="AB1578" s="78">
        <f>_xll.qlAbcdMathFunctionValue(AB$1,($V1578-evaluationDate)/365)</f>
        <v>8.8683195507386768E-4</v>
      </c>
      <c r="AC1578" s="78">
        <f>_xll.qlAbcdMathFunctionValue(AC$1,($V1578-evaluationDate)/365)</f>
        <v>1.6155163114594666E-4</v>
      </c>
      <c r="AD1578" s="78">
        <f>_xll.qlAbcdMathFunctionValue(AD$1,($V1578-evaluationDate)/365)</f>
        <v>1.6157373975363214E-4</v>
      </c>
    </row>
    <row r="1579" spans="21:30">
      <c r="U1579" s="64" t="s">
        <v>99</v>
      </c>
      <c r="V1579" s="146">
        <f>_xll.qlCalendarAdvance(Calendar,V1578,U1579,,,trigger)</f>
        <v>50606</v>
      </c>
      <c r="W1579" s="78">
        <f>_xll.qlAbcdMathFunctionValue(W$1,($V1579-evaluationDate)/365)</f>
        <v>7.149384227426661E-4</v>
      </c>
      <c r="X1579" s="78">
        <f>_xll.qlAbcdMathFunctionValue(X$1,($V1579-evaluationDate)/365)</f>
        <v>7.2262468260966253E-4</v>
      </c>
      <c r="Y1579" s="78">
        <f>_xll.qlAbcdMathFunctionValue(Y$1,($V1579-evaluationDate)/365)</f>
        <v>6.2899749287436313E-4</v>
      </c>
      <c r="Z1579" s="78">
        <f>_xll.qlAbcdMathFunctionValue(Z$1,($V1579-evaluationDate)/365)</f>
        <v>6.3080265251332275E-4</v>
      </c>
      <c r="AA1579" s="78">
        <f>_xll.qlAbcdMathFunctionValue(AA$1,($V1579-evaluationDate)/365)</f>
        <v>8.615448133593663E-4</v>
      </c>
      <c r="AB1579" s="78">
        <f>_xll.qlAbcdMathFunctionValue(AB$1,($V1579-evaluationDate)/365)</f>
        <v>8.8586106576601042E-4</v>
      </c>
      <c r="AC1579" s="78">
        <f>_xll.qlAbcdMathFunctionValue(AC$1,($V1579-evaluationDate)/365)</f>
        <v>1.6154213103791555E-4</v>
      </c>
      <c r="AD1579" s="78">
        <f>_xll.qlAbcdMathFunctionValue(AD$1,($V1579-evaluationDate)/365)</f>
        <v>1.6156416687734587E-4</v>
      </c>
    </row>
    <row r="1580" spans="21:30">
      <c r="U1580" s="64" t="s">
        <v>99</v>
      </c>
      <c r="V1580" s="146">
        <f>_xll.qlCalendarAdvance(Calendar,V1579,U1580,,,trigger)</f>
        <v>50613</v>
      </c>
      <c r="W1580" s="78">
        <f>_xll.qlAbcdMathFunctionValue(W$1,($V1580-evaluationDate)/365)</f>
        <v>7.1436457421799465E-4</v>
      </c>
      <c r="X1580" s="78">
        <f>_xll.qlAbcdMathFunctionValue(X$1,($V1580-evaluationDate)/365)</f>
        <v>7.2202547731703122E-4</v>
      </c>
      <c r="Y1580" s="78">
        <f>_xll.qlAbcdMathFunctionValue(Y$1,($V1580-evaluationDate)/365)</f>
        <v>6.2872296305275697E-4</v>
      </c>
      <c r="Z1580" s="78">
        <f>_xll.qlAbcdMathFunctionValue(Z$1,($V1580-evaluationDate)/365)</f>
        <v>6.3052217479534715E-4</v>
      </c>
      <c r="AA1580" s="78">
        <f>_xll.qlAbcdMathFunctionValue(AA$1,($V1580-evaluationDate)/365)</f>
        <v>8.6065752650799424E-4</v>
      </c>
      <c r="AB1580" s="78">
        <f>_xll.qlAbcdMathFunctionValue(AB$1,($V1580-evaluationDate)/365)</f>
        <v>8.848933710877638E-4</v>
      </c>
      <c r="AC1580" s="78">
        <f>_xll.qlAbcdMathFunctionValue(AC$1,($V1580-evaluationDate)/365)</f>
        <v>1.6153266220990921E-4</v>
      </c>
      <c r="AD1580" s="78">
        <f>_xll.qlAbcdMathFunctionValue(AD$1,($V1580-evaluationDate)/365)</f>
        <v>1.6155462549980392E-4</v>
      </c>
    </row>
    <row r="1581" spans="21:30">
      <c r="U1581" s="64" t="s">
        <v>99</v>
      </c>
      <c r="V1581" s="146">
        <f>_xll.qlCalendarAdvance(Calendar,V1580,U1581,,,trigger)</f>
        <v>50620</v>
      </c>
      <c r="W1581" s="78">
        <f>_xll.qlAbcdMathFunctionValue(W$1,($V1581-evaluationDate)/365)</f>
        <v>7.1379262135842433E-4</v>
      </c>
      <c r="X1581" s="78">
        <f>_xll.qlAbcdMathFunctionValue(X$1,($V1581-evaluationDate)/365)</f>
        <v>7.2142824422548964E-4</v>
      </c>
      <c r="Y1581" s="78">
        <f>_xll.qlAbcdMathFunctionValue(Y$1,($V1581-evaluationDate)/365)</f>
        <v>6.2844933847177795E-4</v>
      </c>
      <c r="Z1581" s="78">
        <f>_xll.qlAbcdMathFunctionValue(Z$1,($V1581-evaluationDate)/365)</f>
        <v>6.3024262023086801E-4</v>
      </c>
      <c r="AA1581" s="78">
        <f>_xll.qlAbcdMathFunctionValue(AA$1,($V1581-evaluationDate)/365)</f>
        <v>8.5977318094813222E-4</v>
      </c>
      <c r="AB1581" s="78">
        <f>_xll.qlAbcdMathFunctionValue(AB$1,($V1581-evaluationDate)/365)</f>
        <v>8.8392886144229702E-4</v>
      </c>
      <c r="AC1581" s="78">
        <f>_xll.qlAbcdMathFunctionValue(AC$1,($V1581-evaluationDate)/365)</f>
        <v>1.615232245678465E-4</v>
      </c>
      <c r="AD1581" s="78">
        <f>_xll.qlAbcdMathFunctionValue(AD$1,($V1581-evaluationDate)/365)</f>
        <v>1.6154511552638238E-4</v>
      </c>
    </row>
    <row r="1582" spans="21:30">
      <c r="U1582" s="64" t="s">
        <v>99</v>
      </c>
      <c r="V1582" s="146">
        <f>_xll.qlCalendarAdvance(Calendar,V1581,U1582,,,trigger)</f>
        <v>50627</v>
      </c>
      <c r="W1582" s="78">
        <f>_xll.qlAbcdMathFunctionValue(W$1,($V1582-evaluationDate)/365)</f>
        <v>7.1322255842808883E-4</v>
      </c>
      <c r="X1582" s="78">
        <f>_xll.qlAbcdMathFunctionValue(X$1,($V1582-evaluationDate)/365)</f>
        <v>7.2083297740731939E-4</v>
      </c>
      <c r="Y1582" s="78">
        <f>_xll.qlAbcdMathFunctionValue(Y$1,($V1582-evaluationDate)/365)</f>
        <v>6.2817661640142365E-4</v>
      </c>
      <c r="Z1582" s="78">
        <f>_xll.qlAbcdMathFunctionValue(Z$1,($V1582-evaluationDate)/365)</f>
        <v>6.2996398604522213E-4</v>
      </c>
      <c r="AA1582" s="78">
        <f>_xll.qlAbcdMathFunctionValue(AA$1,($V1582-evaluationDate)/365)</f>
        <v>8.5889176772397735E-4</v>
      </c>
      <c r="AB1582" s="78">
        <f>_xll.qlAbcdMathFunctionValue(AB$1,($V1582-evaluationDate)/365)</f>
        <v>8.8296752725656145E-4</v>
      </c>
      <c r="AC1582" s="78">
        <f>_xll.qlAbcdMathFunctionValue(AC$1,($V1582-evaluationDate)/365)</f>
        <v>1.615138180178802E-4</v>
      </c>
      <c r="AD1582" s="78">
        <f>_xll.qlAbcdMathFunctionValue(AD$1,($V1582-evaluationDate)/365)</f>
        <v>1.6153563686269198E-4</v>
      </c>
    </row>
    <row r="1583" spans="21:30">
      <c r="U1583" s="64" t="s">
        <v>99</v>
      </c>
      <c r="V1583" s="146">
        <f>_xll.qlCalendarAdvance(Calendar,V1582,U1583,,,trigger)</f>
        <v>50634</v>
      </c>
      <c r="W1583" s="78">
        <f>_xll.qlAbcdMathFunctionValue(W$1,($V1583-evaluationDate)/365)</f>
        <v>7.1265437970558399E-4</v>
      </c>
      <c r="X1583" s="78">
        <f>_xll.qlAbcdMathFunctionValue(X$1,($V1583-evaluationDate)/365)</f>
        <v>7.2023967094951005E-4</v>
      </c>
      <c r="Y1583" s="78">
        <f>_xll.qlAbcdMathFunctionValue(Y$1,($V1583-evaluationDate)/365)</f>
        <v>6.2790479411852103E-4</v>
      </c>
      <c r="Z1583" s="78">
        <f>_xll.qlAbcdMathFunctionValue(Z$1,($V1583-evaluationDate)/365)</f>
        <v>6.2968626947063067E-4</v>
      </c>
      <c r="AA1583" s="78">
        <f>_xll.qlAbcdMathFunctionValue(AA$1,($V1583-evaluationDate)/365)</f>
        <v>8.5801327790264439E-4</v>
      </c>
      <c r="AB1583" s="78">
        <f>_xll.qlAbcdMathFunctionValue(AB$1,($V1583-evaluationDate)/365)</f>
        <v>8.8200935898126085E-4</v>
      </c>
      <c r="AC1583" s="78">
        <f>_xll.qlAbcdMathFunctionValue(AC$1,($V1583-evaluationDate)/365)</f>
        <v>1.6150444246639648E-4</v>
      </c>
      <c r="AD1583" s="78">
        <f>_xll.qlAbcdMathFunctionValue(AD$1,($V1583-evaluationDate)/365)</f>
        <v>1.615261894145775E-4</v>
      </c>
    </row>
    <row r="1584" spans="21:30">
      <c r="U1584" s="64" t="s">
        <v>99</v>
      </c>
      <c r="V1584" s="146">
        <f>_xll.qlCalendarAdvance(Calendar,V1583,U1584,,,trigger)</f>
        <v>50641</v>
      </c>
      <c r="W1584" s="78">
        <f>_xll.qlAbcdMathFunctionValue(W$1,($V1584-evaluationDate)/365)</f>
        <v>7.1208807948394941E-4</v>
      </c>
      <c r="X1584" s="78">
        <f>_xll.qlAbcdMathFunctionValue(X$1,($V1584-evaluationDate)/365)</f>
        <v>7.1964831895374138E-4</v>
      </c>
      <c r="Y1584" s="78">
        <f>_xll.qlAbcdMathFunctionValue(Y$1,($V1584-evaluationDate)/365)</f>
        <v>6.2763386890671768E-4</v>
      </c>
      <c r="Z1584" s="78">
        <f>_xll.qlAbcdMathFunctionValue(Z$1,($V1584-evaluationDate)/365)</f>
        <v>6.2940946774619133E-4</v>
      </c>
      <c r="AA1584" s="78">
        <f>_xll.qlAbcdMathFunctionValue(AA$1,($V1584-evaluationDate)/365)</f>
        <v>8.5713770257413418E-4</v>
      </c>
      <c r="AB1584" s="78">
        <f>_xll.qlAbcdMathFunctionValue(AB$1,($V1584-evaluationDate)/365)</f>
        <v>8.8105434709082357E-4</v>
      </c>
      <c r="AC1584" s="78">
        <f>_xll.qlAbcdMathFunctionValue(AC$1,($V1584-evaluationDate)/365)</f>
        <v>1.6149509782001492E-4</v>
      </c>
      <c r="AD1584" s="78">
        <f>_xll.qlAbcdMathFunctionValue(AD$1,($V1584-evaluationDate)/365)</f>
        <v>1.6151677308811775E-4</v>
      </c>
    </row>
    <row r="1585" spans="21:30">
      <c r="U1585" s="64" t="s">
        <v>99</v>
      </c>
      <c r="V1585" s="146">
        <f>_xll.qlCalendarAdvance(Calendar,V1584,U1585,,,trigger)</f>
        <v>50648</v>
      </c>
      <c r="W1585" s="78">
        <f>_xll.qlAbcdMathFunctionValue(W$1,($V1585-evaluationDate)/365)</f>
        <v>7.115236520706486E-4</v>
      </c>
      <c r="X1585" s="78">
        <f>_xll.qlAbcdMathFunctionValue(X$1,($V1585-evaluationDate)/365)</f>
        <v>7.1905891553636521E-4</v>
      </c>
      <c r="Y1585" s="78">
        <f>_xll.qlAbcdMathFunctionValue(Y$1,($V1585-evaluationDate)/365)</f>
        <v>6.2736383805647245E-4</v>
      </c>
      <c r="Z1585" s="78">
        <f>_xll.qlAbcdMathFunctionValue(Z$1,($V1585-evaluationDate)/365)</f>
        <v>6.2913357811786915E-4</v>
      </c>
      <c r="AA1585" s="78">
        <f>_xll.qlAbcdMathFunctionValue(AA$1,($V1585-evaluationDate)/365)</f>
        <v>8.5626503285129909E-4</v>
      </c>
      <c r="AB1585" s="78">
        <f>_xll.qlAbcdMathFunctionValue(AB$1,($V1585-evaluationDate)/365)</f>
        <v>8.8010248208337215E-4</v>
      </c>
      <c r="AC1585" s="78">
        <f>_xll.qlAbcdMathFunctionValue(AC$1,($V1585-evaluationDate)/365)</f>
        <v>1.6148578398558793E-4</v>
      </c>
      <c r="AD1585" s="78">
        <f>_xll.qlAbcdMathFunctionValue(AD$1,($V1585-evaluationDate)/365)</f>
        <v>1.6150738778962512E-4</v>
      </c>
    </row>
    <row r="1586" spans="21:30">
      <c r="U1586" s="64" t="s">
        <v>99</v>
      </c>
      <c r="V1586" s="146">
        <f>_xll.qlCalendarAdvance(Calendar,V1585,U1586,,,trigger)</f>
        <v>50655</v>
      </c>
      <c r="W1586" s="78">
        <f>_xll.qlAbcdMathFunctionValue(W$1,($V1586-evaluationDate)/365)</f>
        <v>7.1096109178755008E-4</v>
      </c>
      <c r="X1586" s="78">
        <f>_xll.qlAbcdMathFunctionValue(X$1,($V1586-evaluationDate)/365)</f>
        <v>7.1847145482838799E-4</v>
      </c>
      <c r="Y1586" s="78">
        <f>_xll.qlAbcdMathFunctionValue(Y$1,($V1586-evaluationDate)/365)</f>
        <v>6.2709469886504789E-4</v>
      </c>
      <c r="Z1586" s="78">
        <f>_xll.qlAbcdMathFunctionValue(Z$1,($V1586-evaluationDate)/365)</f>
        <v>6.2885859783848904E-4</v>
      </c>
      <c r="AA1586" s="78">
        <f>_xll.qlAbcdMathFunctionValue(AA$1,($V1586-evaluationDate)/365)</f>
        <v>8.5539525986981133E-4</v>
      </c>
      <c r="AB1586" s="78">
        <f>_xll.qlAbcdMathFunctionValue(AB$1,($V1586-evaluationDate)/365)</f>
        <v>8.7915375448069659E-4</v>
      </c>
      <c r="AC1586" s="78">
        <f>_xll.qlAbcdMathFunctionValue(AC$1,($V1586-evaluationDate)/365)</f>
        <v>1.6147650087020073E-4</v>
      </c>
      <c r="AD1586" s="78">
        <f>_xll.qlAbcdMathFunctionValue(AD$1,($V1586-evaluationDate)/365)</f>
        <v>1.6149803342564533E-4</v>
      </c>
    </row>
    <row r="1587" spans="21:30">
      <c r="U1587" s="64" t="s">
        <v>99</v>
      </c>
      <c r="V1587" s="146">
        <f>_xll.qlCalendarAdvance(Calendar,V1586,U1587,,,trigger)</f>
        <v>50662</v>
      </c>
      <c r="W1587" s="78">
        <f>_xll.qlAbcdMathFunctionValue(W$1,($V1587-evaluationDate)/365)</f>
        <v>7.1040039297090856E-4</v>
      </c>
      <c r="X1587" s="78">
        <f>_xll.qlAbcdMathFunctionValue(X$1,($V1587-evaluationDate)/365)</f>
        <v>7.1788593097545301E-4</v>
      </c>
      <c r="Y1587" s="78">
        <f>_xll.qlAbcdMathFunctionValue(Y$1,($V1587-evaluationDate)/365)</f>
        <v>6.2682644863650081E-4</v>
      </c>
      <c r="Z1587" s="78">
        <f>_xll.qlAbcdMathFunctionValue(Z$1,($V1587-evaluationDate)/365)</f>
        <v>6.2858452416772698E-4</v>
      </c>
      <c r="AA1587" s="78">
        <f>_xll.qlAbcdMathFunctionValue(AA$1,($V1587-evaluationDate)/365)</f>
        <v>8.5452837478813067E-4</v>
      </c>
      <c r="AB1587" s="78">
        <f>_xll.qlAbcdMathFunctionValue(AB$1,($V1587-evaluationDate)/365)</f>
        <v>8.7820815482822436E-4</v>
      </c>
      <c r="AC1587" s="78">
        <f>_xll.qlAbcdMathFunctionValue(AC$1,($V1587-evaluationDate)/365)</f>
        <v>1.6146724838117079E-4</v>
      </c>
      <c r="AD1587" s="78">
        <f>_xll.qlAbcdMathFunctionValue(AD$1,($V1587-evaluationDate)/365)</f>
        <v>1.6148870990295724E-4</v>
      </c>
    </row>
    <row r="1588" spans="21:30">
      <c r="U1588" s="64" t="s">
        <v>99</v>
      </c>
      <c r="V1588" s="146">
        <f>_xll.qlCalendarAdvance(Calendar,V1587,U1588,,,trigger)</f>
        <v>50669</v>
      </c>
      <c r="W1588" s="78">
        <f>_xll.qlAbcdMathFunctionValue(W$1,($V1588-evaluationDate)/365)</f>
        <v>7.0984154997134397E-4</v>
      </c>
      <c r="X1588" s="78">
        <f>_xll.qlAbcdMathFunctionValue(X$1,($V1588-evaluationDate)/365)</f>
        <v>7.1730233813782087E-4</v>
      </c>
      <c r="Y1588" s="78">
        <f>_xll.qlAbcdMathFunctionValue(Y$1,($V1588-evaluationDate)/365)</f>
        <v>6.265590846816733E-4</v>
      </c>
      <c r="Z1588" s="78">
        <f>_xll.qlAbcdMathFunctionValue(Z$1,($V1588-evaluationDate)/365)</f>
        <v>6.283113543721011E-4</v>
      </c>
      <c r="AA1588" s="78">
        <f>_xll.qlAbcdMathFunctionValue(AA$1,($V1588-evaluationDate)/365)</f>
        <v>8.5366436878746852E-4</v>
      </c>
      <c r="AB1588" s="78">
        <f>_xll.qlAbcdMathFunctionValue(AB$1,($V1588-evaluationDate)/365)</f>
        <v>8.7726567369498945E-4</v>
      </c>
      <c r="AC1588" s="78">
        <f>_xll.qlAbcdMathFunctionValue(AC$1,($V1588-evaluationDate)/365)</f>
        <v>1.614580264260478E-4</v>
      </c>
      <c r="AD1588" s="78">
        <f>_xll.qlAbcdMathFunctionValue(AD$1,($V1588-evaluationDate)/365)</f>
        <v>1.6147941712857237E-4</v>
      </c>
    </row>
    <row r="1589" spans="21:30">
      <c r="U1589" s="64" t="s">
        <v>99</v>
      </c>
      <c r="V1589" s="146">
        <f>_xll.qlCalendarAdvance(Calendar,V1588,U1589,,,trigger)</f>
        <v>50676</v>
      </c>
      <c r="W1589" s="78">
        <f>_xll.qlAbcdMathFunctionValue(W$1,($V1589-evaluationDate)/365)</f>
        <v>7.0928455715382332E-4</v>
      </c>
      <c r="X1589" s="78">
        <f>_xll.qlAbcdMathFunctionValue(X$1,($V1589-evaluationDate)/365)</f>
        <v>7.1672067049035292E-4</v>
      </c>
      <c r="Y1589" s="78">
        <f>_xll.qlAbcdMathFunctionValue(Y$1,($V1589-evaluationDate)/365)</f>
        <v>6.2629260431818423E-4</v>
      </c>
      <c r="Z1589" s="78">
        <f>_xll.qlAbcdMathFunctionValue(Z$1,($V1589-evaluationDate)/365)</f>
        <v>6.2803908572496407E-4</v>
      </c>
      <c r="AA1589" s="78">
        <f>_xll.qlAbcdMathFunctionValue(AA$1,($V1589-evaluationDate)/365)</f>
        <v>8.5280323307175706E-4</v>
      </c>
      <c r="AB1589" s="78">
        <f>_xll.qlAbcdMathFunctionValue(AB$1,($V1589-evaluationDate)/365)</f>
        <v>8.7632630167360545E-4</v>
      </c>
      <c r="AC1589" s="78">
        <f>_xll.qlAbcdMathFunctionValue(AC$1,($V1589-evaluationDate)/365)</f>
        <v>1.6144883491261316E-4</v>
      </c>
      <c r="AD1589" s="78">
        <f>_xll.qlAbcdMathFunctionValue(AD$1,($V1589-evaluationDate)/365)</f>
        <v>1.6147015500973482E-4</v>
      </c>
    </row>
    <row r="1590" spans="21:30">
      <c r="U1590" s="64" t="s">
        <v>99</v>
      </c>
      <c r="V1590" s="146">
        <f>_xll.qlCalendarAdvance(Calendar,V1589,U1590,,,trigger)</f>
        <v>50683</v>
      </c>
      <c r="W1590" s="78">
        <f>_xll.qlAbcdMathFunctionValue(W$1,($V1590-evaluationDate)/365)</f>
        <v>7.0872940889763966E-4</v>
      </c>
      <c r="X1590" s="78">
        <f>_xll.qlAbcdMathFunctionValue(X$1,($V1590-evaluationDate)/365)</f>
        <v>7.1614092222249117E-4</v>
      </c>
      <c r="Y1590" s="78">
        <f>_xll.qlAbcdMathFunctionValue(Y$1,($V1590-evaluationDate)/365)</f>
        <v>6.2602700487041996E-4</v>
      </c>
      <c r="Z1590" s="78">
        <f>_xll.qlAbcdMathFunctionValue(Z$1,($V1590-evaluationDate)/365)</f>
        <v>6.2776771550649335E-4</v>
      </c>
      <c r="AA1590" s="78">
        <f>_xll.qlAbcdMathFunctionValue(AA$1,($V1590-evaluationDate)/365)</f>
        <v>8.5194495886761431E-4</v>
      </c>
      <c r="AB1590" s="78">
        <f>_xll.qlAbcdMathFunctionValue(AB$1,($V1590-evaluationDate)/365)</f>
        <v>8.7539002938023347E-4</v>
      </c>
      <c r="AC1590" s="78">
        <f>_xll.qlAbcdMathFunctionValue(AC$1,($V1590-evaluationDate)/365)</f>
        <v>1.6143967374887978E-4</v>
      </c>
      <c r="AD1590" s="78">
        <f>_xll.qlAbcdMathFunctionValue(AD$1,($V1590-evaluationDate)/365)</f>
        <v>1.6146092345392082E-4</v>
      </c>
    </row>
    <row r="1591" spans="21:30">
      <c r="U1591" s="64" t="s">
        <v>99</v>
      </c>
      <c r="V1591" s="146">
        <f>_xll.qlCalendarAdvance(Calendar,V1590,U1591,,,trigger)</f>
        <v>50690</v>
      </c>
      <c r="W1591" s="78">
        <f>_xll.qlAbcdMathFunctionValue(W$1,($V1591-evaluationDate)/365)</f>
        <v>7.0817609959639421E-4</v>
      </c>
      <c r="X1591" s="78">
        <f>_xll.qlAbcdMathFunctionValue(X$1,($V1591-evaluationDate)/365)</f>
        <v>7.1556308753824174E-4</v>
      </c>
      <c r="Y1591" s="78">
        <f>_xll.qlAbcdMathFunctionValue(Y$1,($V1591-evaluationDate)/365)</f>
        <v>6.25762283669526E-4</v>
      </c>
      <c r="Z1591" s="78">
        <f>_xll.qlAbcdMathFunctionValue(Z$1,($V1591-evaluationDate)/365)</f>
        <v>6.2749724100368345E-4</v>
      </c>
      <c r="AA1591" s="78">
        <f>_xll.qlAbcdMathFunctionValue(AA$1,($V1591-evaluationDate)/365)</f>
        <v>8.5108953742431184E-4</v>
      </c>
      <c r="AB1591" s="78">
        <f>_xll.qlAbcdMathFunctionValue(AB$1,($V1591-evaluationDate)/365)</f>
        <v>8.7445684745455479E-4</v>
      </c>
      <c r="AC1591" s="78">
        <f>_xll.qlAbcdMathFunctionValue(AC$1,($V1591-evaluationDate)/365)</f>
        <v>1.6143054284309183E-4</v>
      </c>
      <c r="AD1591" s="78">
        <f>_xll.qlAbcdMathFunctionValue(AD$1,($V1591-evaluationDate)/365)</f>
        <v>1.614517223688385E-4</v>
      </c>
    </row>
    <row r="1592" spans="21:30">
      <c r="U1592" s="64" t="s">
        <v>99</v>
      </c>
      <c r="V1592" s="146">
        <f>_xll.qlCalendarAdvance(Calendar,V1591,U1592,,,trigger)</f>
        <v>50697</v>
      </c>
      <c r="W1592" s="78">
        <f>_xll.qlAbcdMathFunctionValue(W$1,($V1592-evaluationDate)/365)</f>
        <v>7.0762462365797424E-4</v>
      </c>
      <c r="X1592" s="78">
        <f>_xll.qlAbcdMathFunctionValue(X$1,($V1592-evaluationDate)/365)</f>
        <v>7.1498716065615422E-4</v>
      </c>
      <c r="Y1592" s="78">
        <f>_xll.qlAbcdMathFunctionValue(Y$1,($V1592-evaluationDate)/365)</f>
        <v>6.254984380533971E-4</v>
      </c>
      <c r="Z1592" s="78">
        <f>_xll.qlAbcdMathFunctionValue(Z$1,($V1592-evaluationDate)/365)</f>
        <v>6.2722765951033681E-4</v>
      </c>
      <c r="AA1592" s="78">
        <f>_xll.qlAbcdMathFunctionValue(AA$1,($V1592-evaluationDate)/365)</f>
        <v>8.5023696001373895E-4</v>
      </c>
      <c r="AB1592" s="78">
        <f>_xll.qlAbcdMathFunctionValue(AB$1,($V1592-evaluationDate)/365)</f>
        <v>8.7352674655973798E-4</v>
      </c>
      <c r="AC1592" s="78">
        <f>_xll.qlAbcdMathFunctionValue(AC$1,($V1592-evaluationDate)/365)</f>
        <v>1.6142144210372431E-4</v>
      </c>
      <c r="AD1592" s="78">
        <f>_xll.qlAbcdMathFunctionValue(AD$1,($V1592-evaluationDate)/365)</f>
        <v>1.6144255166242763E-4</v>
      </c>
    </row>
    <row r="1593" spans="21:30">
      <c r="U1593" s="64" t="s">
        <v>99</v>
      </c>
      <c r="V1593" s="146">
        <f>_xll.qlCalendarAdvance(Calendar,V1592,U1593,,,trigger)</f>
        <v>50704</v>
      </c>
      <c r="W1593" s="78">
        <f>_xll.qlAbcdMathFunctionValue(W$1,($V1593-evaluationDate)/365)</f>
        <v>7.0707497550453482E-4</v>
      </c>
      <c r="X1593" s="78">
        <f>_xll.qlAbcdMathFunctionValue(X$1,($V1593-evaluationDate)/365)</f>
        <v>7.1441313580930445E-4</v>
      </c>
      <c r="Y1593" s="78">
        <f>_xll.qlAbcdMathFunctionValue(Y$1,($V1593-evaluationDate)/365)</f>
        <v>6.2523546536666906E-4</v>
      </c>
      <c r="Z1593" s="78">
        <f>_xll.qlAbcdMathFunctionValue(Z$1,($V1593-evaluationDate)/365)</f>
        <v>6.269589683270552E-4</v>
      </c>
      <c r="AA1593" s="78">
        <f>_xll.qlAbcdMathFunctionValue(AA$1,($V1593-evaluationDate)/365)</f>
        <v>8.4938721793037118E-4</v>
      </c>
      <c r="AB1593" s="78">
        <f>_xll.qlAbcdMathFunctionValue(AB$1,($V1593-evaluationDate)/365)</f>
        <v>8.7259971738241112E-4</v>
      </c>
      <c r="AC1593" s="78">
        <f>_xll.qlAbcdMathFunctionValue(AC$1,($V1593-evaluationDate)/365)</f>
        <v>1.614123714394829E-4</v>
      </c>
      <c r="AD1593" s="78">
        <f>_xll.qlAbcdMathFunctionValue(AD$1,($V1593-evaluationDate)/365)</f>
        <v>1.6143341124285921E-4</v>
      </c>
    </row>
    <row r="1594" spans="21:30">
      <c r="U1594" s="64" t="s">
        <v>99</v>
      </c>
      <c r="V1594" s="146">
        <f>_xll.qlCalendarAdvance(Calendar,V1593,U1594,,,trigger)</f>
        <v>50711</v>
      </c>
      <c r="W1594" s="78">
        <f>_xll.qlAbcdMathFunctionValue(W$1,($V1594-evaluationDate)/365)</f>
        <v>7.0652714957247765E-4</v>
      </c>
      <c r="X1594" s="78">
        <f>_xll.qlAbcdMathFunctionValue(X$1,($V1594-evaluationDate)/365)</f>
        <v>7.1384100724527458E-4</v>
      </c>
      <c r="Y1594" s="78">
        <f>_xll.qlAbcdMathFunctionValue(Y$1,($V1594-evaluationDate)/365)</f>
        <v>6.2497336296070893E-4</v>
      </c>
      <c r="Z1594" s="78">
        <f>_xll.qlAbcdMathFunctionValue(Z$1,($V1594-evaluationDate)/365)</f>
        <v>6.2669116476123034E-4</v>
      </c>
      <c r="AA1594" s="78">
        <f>_xll.qlAbcdMathFunctionValue(AA$1,($V1594-evaluationDate)/365)</f>
        <v>8.4854030249123405E-4</v>
      </c>
      <c r="AB1594" s="78">
        <f>_xll.qlAbcdMathFunctionValue(AB$1,($V1594-evaluationDate)/365)</f>
        <v>8.7167575063262933E-4</v>
      </c>
      <c r="AC1594" s="78">
        <f>_xll.qlAbcdMathFunctionValue(AC$1,($V1594-evaluationDate)/365)</f>
        <v>1.6140333075930348E-4</v>
      </c>
      <c r="AD1594" s="78">
        <f>_xll.qlAbcdMathFunctionValue(AD$1,($V1594-evaluationDate)/365)</f>
        <v>1.6142430101853528E-4</v>
      </c>
    </row>
    <row r="1595" spans="21:30">
      <c r="U1595" s="64" t="s">
        <v>99</v>
      </c>
      <c r="V1595" s="146">
        <f>_xll.qlCalendarAdvance(Calendar,V1594,U1595,,,trigger)</f>
        <v>50718</v>
      </c>
      <c r="W1595" s="78">
        <f>_xll.qlAbcdMathFunctionValue(W$1,($V1595-evaluationDate)/365)</f>
        <v>7.0598114031243187E-4</v>
      </c>
      <c r="X1595" s="78">
        <f>_xll.qlAbcdMathFunctionValue(X$1,($V1595-evaluationDate)/365)</f>
        <v>7.132707692261357E-4</v>
      </c>
      <c r="Y1595" s="78">
        <f>_xll.qlAbcdMathFunctionValue(Y$1,($V1595-evaluationDate)/365)</f>
        <v>6.2471212819360637E-4</v>
      </c>
      <c r="Z1595" s="78">
        <f>_xll.qlAbcdMathFunctionValue(Z$1,($V1595-evaluationDate)/365)</f>
        <v>6.2642424612703617E-4</v>
      </c>
      <c r="AA1595" s="78">
        <f>_xll.qlAbcdMathFunctionValue(AA$1,($V1595-evaluationDate)/365)</f>
        <v>8.4769620503587131E-4</v>
      </c>
      <c r="AB1595" s="78">
        <f>_xll.qlAbcdMathFunctionValue(AB$1,($V1595-evaluationDate)/365)</f>
        <v>8.7075483704384662E-4</v>
      </c>
      <c r="AC1595" s="78">
        <f>_xll.qlAbcdMathFunctionValue(AC$1,($V1595-evaluationDate)/365)</f>
        <v>1.6139431997235198E-4</v>
      </c>
      <c r="AD1595" s="78">
        <f>_xll.qlAbcdMathFunctionValue(AD$1,($V1595-evaluationDate)/365)</f>
        <v>1.614152208980886E-4</v>
      </c>
    </row>
    <row r="1596" spans="21:30">
      <c r="U1596" s="64" t="s">
        <v>99</v>
      </c>
      <c r="V1596" s="146">
        <f>_xll.qlCalendarAdvance(Calendar,V1595,U1596,,,trigger)</f>
        <v>50725</v>
      </c>
      <c r="W1596" s="78">
        <f>_xll.qlAbcdMathFunctionValue(W$1,($V1596-evaluationDate)/365)</f>
        <v>7.0543694218923336E-4</v>
      </c>
      <c r="X1596" s="78">
        <f>_xll.qlAbcdMathFunctionValue(X$1,($V1596-evaluationDate)/365)</f>
        <v>7.1270241602842716E-4</v>
      </c>
      <c r="Y1596" s="78">
        <f>_xll.qlAbcdMathFunctionValue(Y$1,($V1596-evaluationDate)/365)</f>
        <v>6.244517584301642E-4</v>
      </c>
      <c r="Z1596" s="78">
        <f>_xll.qlAbcdMathFunctionValue(Z$1,($V1596-evaluationDate)/365)</f>
        <v>6.2615820974541909E-4</v>
      </c>
      <c r="AA1596" s="78">
        <f>_xll.qlAbcdMathFunctionValue(AA$1,($V1596-evaluationDate)/365)</f>
        <v>8.4685491692630861E-4</v>
      </c>
      <c r="AB1596" s="78">
        <f>_xll.qlAbcdMathFunctionValue(AB$1,($V1596-evaluationDate)/365)</f>
        <v>8.698369673728831E-4</v>
      </c>
      <c r="AC1596" s="78">
        <f>_xll.qlAbcdMathFunctionValue(AC$1,($V1596-evaluationDate)/365)</f>
        <v>1.6138533898802404E-4</v>
      </c>
      <c r="AD1596" s="78">
        <f>_xll.qlAbcdMathFunctionValue(AD$1,($V1596-evaluationDate)/365)</f>
        <v>1.6140617079038225E-4</v>
      </c>
    </row>
    <row r="1597" spans="21:30">
      <c r="U1597" s="64" t="s">
        <v>99</v>
      </c>
      <c r="V1597" s="146">
        <f>_xll.qlCalendarAdvance(Calendar,V1596,U1597,,,trigger)</f>
        <v>50732</v>
      </c>
      <c r="W1597" s="78">
        <f>_xll.qlAbcdMathFunctionValue(W$1,($V1597-evaluationDate)/365)</f>
        <v>7.0489454968190402E-4</v>
      </c>
      <c r="X1597" s="78">
        <f>_xll.qlAbcdMathFunctionValue(X$1,($V1597-evaluationDate)/365)</f>
        <v>7.1213594194313788E-4</v>
      </c>
      <c r="Y1597" s="78">
        <f>_xll.qlAbcdMathFunctionValue(Y$1,($V1597-evaluationDate)/365)</f>
        <v>6.2419225104188886E-4</v>
      </c>
      <c r="Z1597" s="78">
        <f>_xll.qlAbcdMathFunctionValue(Z$1,($V1597-evaluationDate)/365)</f>
        <v>6.2589305294408876E-4</v>
      </c>
      <c r="AA1597" s="78">
        <f>_xll.qlAbcdMathFunctionValue(AA$1,($V1597-evaluationDate)/365)</f>
        <v>8.4601642954701981E-4</v>
      </c>
      <c r="AB1597" s="78">
        <f>_xll.qlAbcdMathFunctionValue(AB$1,($V1597-evaluationDate)/365)</f>
        <v>8.6892213239989438E-4</v>
      </c>
      <c r="AC1597" s="78">
        <f>_xll.qlAbcdMathFunctionValue(AC$1,($V1597-evaluationDate)/365)</f>
        <v>1.613763877159446E-4</v>
      </c>
      <c r="AD1597" s="78">
        <f>_xll.qlAbcdMathFunctionValue(AD$1,($V1597-evaluationDate)/365)</f>
        <v>1.6139715060450947E-4</v>
      </c>
    </row>
    <row r="1598" spans="21:30">
      <c r="U1598" s="64" t="s">
        <v>99</v>
      </c>
      <c r="V1598" s="146">
        <f>_xll.qlCalendarAdvance(Calendar,V1597,U1598,,,trigger)</f>
        <v>50739</v>
      </c>
      <c r="W1598" s="78">
        <f>_xll.qlAbcdMathFunctionValue(W$1,($V1598-evaluationDate)/365)</f>
        <v>7.0435395728363193E-4</v>
      </c>
      <c r="X1598" s="78">
        <f>_xll.qlAbcdMathFunctionValue(X$1,($V1598-evaluationDate)/365)</f>
        <v>7.1157134127568808E-4</v>
      </c>
      <c r="Y1598" s="78">
        <f>_xll.qlAbcdMathFunctionValue(Y$1,($V1598-evaluationDate)/365)</f>
        <v>6.2393360340698184E-4</v>
      </c>
      <c r="Z1598" s="78">
        <f>_xll.qlAbcdMathFunctionValue(Z$1,($V1598-evaluationDate)/365)</f>
        <v>6.2562877305751029E-4</v>
      </c>
      <c r="AA1598" s="78">
        <f>_xll.qlAbcdMathFunctionValue(AA$1,($V1598-evaluationDate)/365)</f>
        <v>8.4518073430489332E-4</v>
      </c>
      <c r="AB1598" s="78">
        <f>_xll.qlAbcdMathFunctionValue(AB$1,($V1598-evaluationDate)/365)</f>
        <v>8.6801032292834162E-4</v>
      </c>
      <c r="AC1598" s="78">
        <f>_xll.qlAbcdMathFunctionValue(AC$1,($V1598-evaluationDate)/365)</f>
        <v>1.6136746606596774E-4</v>
      </c>
      <c r="AD1598" s="78">
        <f>_xll.qlAbcdMathFunctionValue(AD$1,($V1598-evaluationDate)/365)</f>
        <v>1.6138816024979325E-4</v>
      </c>
    </row>
    <row r="1599" spans="21:30">
      <c r="U1599" s="64" t="s">
        <v>99</v>
      </c>
      <c r="V1599" s="146">
        <f>_xll.qlCalendarAdvance(Calendar,V1598,U1599,,,trigger)</f>
        <v>50746</v>
      </c>
      <c r="W1599" s="78">
        <f>_xll.qlAbcdMathFunctionValue(W$1,($V1599-evaluationDate)/365)</f>
        <v>7.038151595017511E-4</v>
      </c>
      <c r="X1599" s="78">
        <f>_xll.qlAbcdMathFunctionValue(X$1,($V1599-evaluationDate)/365)</f>
        <v>7.1100860834590897E-4</v>
      </c>
      <c r="Y1599" s="78">
        <f>_xll.qlAbcdMathFunctionValue(Y$1,($V1599-evaluationDate)/365)</f>
        <v>6.2367581291032984E-4</v>
      </c>
      <c r="Z1599" s="78">
        <f>_xll.qlAbcdMathFunctionValue(Z$1,($V1599-evaluationDate)/365)</f>
        <v>6.2536536742689394E-4</v>
      </c>
      <c r="AA1599" s="78">
        <f>_xll.qlAbcdMathFunctionValue(AA$1,($V1599-evaluationDate)/365)</f>
        <v>8.4434782262919638E-4</v>
      </c>
      <c r="AB1599" s="78">
        <f>_xll.qlAbcdMathFunctionValue(AB$1,($V1599-evaluationDate)/365)</f>
        <v>8.6710152978495972E-4</v>
      </c>
      <c r="AC1599" s="78">
        <f>_xll.qlAbcdMathFunctionValue(AC$1,($V1599-evaluationDate)/365)</f>
        <v>1.6135857394817627E-4</v>
      </c>
      <c r="AD1599" s="78">
        <f>_xll.qlAbcdMathFunctionValue(AD$1,($V1599-evaluationDate)/365)</f>
        <v>1.6137919963578608E-4</v>
      </c>
    </row>
    <row r="1600" spans="21:30">
      <c r="U1600" s="64" t="s">
        <v>99</v>
      </c>
      <c r="V1600" s="146">
        <f>_xll.qlCalendarAdvance(Calendar,V1599,U1600,,,trigger)</f>
        <v>50753</v>
      </c>
      <c r="W1600" s="78">
        <f>_xll.qlAbcdMathFunctionValue(W$1,($V1600-evaluationDate)/365)</f>
        <v>7.032781508577203E-4</v>
      </c>
      <c r="X1600" s="78">
        <f>_xll.qlAbcdMathFunctionValue(X$1,($V1600-evaluationDate)/365)</f>
        <v>7.1044773748802346E-4</v>
      </c>
      <c r="Y1600" s="78">
        <f>_xll.qlAbcdMathFunctionValue(Y$1,($V1600-evaluationDate)/365)</f>
        <v>6.2341887694349562E-4</v>
      </c>
      <c r="Z1600" s="78">
        <f>_xll.qlAbcdMathFunctionValue(Z$1,($V1600-evaluationDate)/365)</f>
        <v>6.2510283340018674E-4</v>
      </c>
      <c r="AA1600" s="78">
        <f>_xll.qlAbcdMathFunctionValue(AA$1,($V1600-evaluationDate)/365)</f>
        <v>8.435176859715413E-4</v>
      </c>
      <c r="AB1600" s="78">
        <f>_xll.qlAbcdMathFunctionValue(AB$1,($V1600-evaluationDate)/365)</f>
        <v>8.6619574381972581E-4</v>
      </c>
      <c r="AC1600" s="78">
        <f>_xll.qlAbcdMathFunctionValue(AC$1,($V1600-evaluationDate)/365)</f>
        <v>1.6134971127288142E-4</v>
      </c>
      <c r="AD1600" s="78">
        <f>_xll.qlAbcdMathFunctionValue(AD$1,($V1600-evaluationDate)/365)</f>
        <v>1.6137026867226961E-4</v>
      </c>
    </row>
    <row r="1601" spans="21:30">
      <c r="U1601" s="64" t="s">
        <v>99</v>
      </c>
      <c r="V1601" s="146">
        <f>_xll.qlCalendarAdvance(Calendar,V1600,U1601,,,trigger)</f>
        <v>50760</v>
      </c>
      <c r="W1601" s="78">
        <f>_xll.qlAbcdMathFunctionValue(W$1,($V1601-evaluationDate)/365)</f>
        <v>7.0274292588710225E-4</v>
      </c>
      <c r="X1601" s="78">
        <f>_xll.qlAbcdMathFunctionValue(X$1,($V1601-evaluationDate)/365)</f>
        <v>7.0988872305062685E-4</v>
      </c>
      <c r="Y1601" s="78">
        <f>_xll.qlAbcdMathFunctionValue(Y$1,($V1601-evaluationDate)/365)</f>
        <v>6.2316279290470806E-4</v>
      </c>
      <c r="Z1601" s="78">
        <f>_xll.qlAbcdMathFunctionValue(Z$1,($V1601-evaluationDate)/365)</f>
        <v>6.2484116833206303E-4</v>
      </c>
      <c r="AA1601" s="78">
        <f>_xll.qlAbcdMathFunctionValue(AA$1,($V1601-evaluationDate)/365)</f>
        <v>8.4269031580584946E-4</v>
      </c>
      <c r="AB1601" s="78">
        <f>_xll.qlAbcdMathFunctionValue(AB$1,($V1601-evaluationDate)/365)</f>
        <v>8.6529295590582686E-4</v>
      </c>
      <c r="AC1601" s="78">
        <f>_xll.qlAbcdMathFunctionValue(AC$1,($V1601-evaluationDate)/365)</f>
        <v>1.6134087795062255E-4</v>
      </c>
      <c r="AD1601" s="78">
        <f>_xll.qlAbcdMathFunctionValue(AD$1,($V1601-evaluationDate)/365)</f>
        <v>1.6136136726925429E-4</v>
      </c>
    </row>
    <row r="1602" spans="21:30">
      <c r="U1602" s="64" t="s">
        <v>99</v>
      </c>
      <c r="V1602" s="146">
        <f>_xll.qlCalendarAdvance(Calendar,V1601,U1602,,,trigger)</f>
        <v>50767</v>
      </c>
      <c r="W1602" s="78">
        <f>_xll.qlAbcdMathFunctionValue(W$1,($V1602-evaluationDate)/365)</f>
        <v>7.022094791395442E-4</v>
      </c>
      <c r="X1602" s="78">
        <f>_xll.qlAbcdMathFunctionValue(X$1,($V1602-evaluationDate)/365)</f>
        <v>7.0933155939666755E-4</v>
      </c>
      <c r="Y1602" s="78">
        <f>_xll.qlAbcdMathFunctionValue(Y$1,($V1602-evaluationDate)/365)</f>
        <v>6.2290755819885391E-4</v>
      </c>
      <c r="Z1602" s="78">
        <f>_xll.qlAbcdMathFunctionValue(Z$1,($V1602-evaluationDate)/365)</f>
        <v>6.2458036958391568E-4</v>
      </c>
      <c r="AA1602" s="78">
        <f>_xll.qlAbcdMathFunctionValue(AA$1,($V1602-evaluationDate)/365)</f>
        <v>8.4186570362831839E-4</v>
      </c>
      <c r="AB1602" s="78">
        <f>_xll.qlAbcdMathFunctionValue(AB$1,($V1602-evaluationDate)/365)</f>
        <v>8.6439315693963075E-4</v>
      </c>
      <c r="AC1602" s="78">
        <f>_xll.qlAbcdMathFunctionValue(AC$1,($V1602-evaluationDate)/365)</f>
        <v>1.6133207389216691E-4</v>
      </c>
      <c r="AD1602" s="78">
        <f>_xll.qlAbcdMathFunctionValue(AD$1,($V1602-evaluationDate)/365)</f>
        <v>1.6135249533697922E-4</v>
      </c>
    </row>
    <row r="1603" spans="21:30">
      <c r="U1603" s="64" t="s">
        <v>99</v>
      </c>
      <c r="V1603" s="146">
        <f>_xll.qlCalendarAdvance(Calendar,V1602,U1603,,,trigger)</f>
        <v>50774</v>
      </c>
      <c r="W1603" s="78">
        <f>_xll.qlAbcdMathFunctionValue(W$1,($V1603-evaluationDate)/365)</f>
        <v>7.0167780517875521E-4</v>
      </c>
      <c r="X1603" s="78">
        <f>_xll.qlAbcdMathFunctionValue(X$1,($V1603-evaluationDate)/365)</f>
        <v>7.0877624090342659E-4</v>
      </c>
      <c r="Y1603" s="78">
        <f>_xll.qlAbcdMathFunctionValue(Y$1,($V1603-evaluationDate)/365)</f>
        <v>6.2265317023746684E-4</v>
      </c>
      <c r="Z1603" s="78">
        <f>_xll.qlAbcdMathFunctionValue(Z$1,($V1603-evaluationDate)/365)</f>
        <v>6.2432043452384641E-4</v>
      </c>
      <c r="AA1603" s="78">
        <f>_xll.qlAbcdMathFunctionValue(AA$1,($V1603-evaluationDate)/365)</f>
        <v>8.4104384095738411E-4</v>
      </c>
      <c r="AB1603" s="78">
        <f>_xll.qlAbcdMathFunctionValue(AB$1,($V1603-evaluationDate)/365)</f>
        <v>8.6349633784065123E-4</v>
      </c>
      <c r="AC1603" s="78">
        <f>_xll.qlAbcdMathFunctionValue(AC$1,($V1603-evaluationDate)/365)</f>
        <v>1.6132329900850917E-4</v>
      </c>
      <c r="AD1603" s="78">
        <f>_xll.qlAbcdMathFunctionValue(AD$1,($V1603-evaluationDate)/365)</f>
        <v>1.6134365278591166E-4</v>
      </c>
    </row>
    <row r="1604" spans="21:30">
      <c r="U1604" s="64" t="s">
        <v>99</v>
      </c>
      <c r="V1604" s="146">
        <f>_xll.qlCalendarAdvance(Calendar,V1603,U1604,,,trigger)</f>
        <v>50781</v>
      </c>
      <c r="W1604" s="78">
        <f>_xll.qlAbcdMathFunctionValue(W$1,($V1604-evaluationDate)/365)</f>
        <v>7.0114789858248701E-4</v>
      </c>
      <c r="X1604" s="78">
        <f>_xll.qlAbcdMathFunctionValue(X$1,($V1604-evaluationDate)/365)</f>
        <v>7.0822276196249819E-4</v>
      </c>
      <c r="Y1604" s="78">
        <f>_xll.qlAbcdMathFunctionValue(Y$1,($V1604-evaluationDate)/365)</f>
        <v>6.2239962643871887E-4</v>
      </c>
      <c r="Z1604" s="78">
        <f>_xll.qlAbcdMathFunctionValue(Z$1,($V1604-evaluationDate)/365)</f>
        <v>6.2406136052665679E-4</v>
      </c>
      <c r="AA1604" s="78">
        <f>_xll.qlAbcdMathFunctionValue(AA$1,($V1604-evaluationDate)/365)</f>
        <v>8.4022471933368819E-4</v>
      </c>
      <c r="AB1604" s="78">
        <f>_xll.qlAbcdMathFunctionValue(AB$1,($V1604-evaluationDate)/365)</f>
        <v>8.626024895515181E-4</v>
      </c>
      <c r="AC1604" s="78">
        <f>_xll.qlAbcdMathFunctionValue(AC$1,($V1604-evaluationDate)/365)</f>
        <v>1.6131455321087118E-4</v>
      </c>
      <c r="AD1604" s="78">
        <f>_xll.qlAbcdMathFunctionValue(AD$1,($V1604-evaluationDate)/365)</f>
        <v>1.6133483952674677E-4</v>
      </c>
    </row>
    <row r="1605" spans="21:30">
      <c r="U1605" s="64" t="s">
        <v>99</v>
      </c>
      <c r="V1605" s="146">
        <f>_xll.qlCalendarAdvance(Calendar,V1604,U1605,,,trigger)</f>
        <v>50788</v>
      </c>
      <c r="W1605" s="78">
        <f>_xll.qlAbcdMathFunctionValue(W$1,($V1605-evaluationDate)/365)</f>
        <v>7.0061975394251192E-4</v>
      </c>
      <c r="X1605" s="78">
        <f>_xll.qlAbcdMathFunctionValue(X$1,($V1605-evaluationDate)/365)</f>
        <v>7.0767111697977027E-4</v>
      </c>
      <c r="Y1605" s="78">
        <f>_xll.qlAbcdMathFunctionValue(Y$1,($V1605-evaluationDate)/365)</f>
        <v>6.2214692422741049E-4</v>
      </c>
      <c r="Z1605" s="78">
        <f>_xll.qlAbcdMathFunctionValue(Z$1,($V1605-evaluationDate)/365)</f>
        <v>6.2380314497383885E-4</v>
      </c>
      <c r="AA1605" s="78">
        <f>_xll.qlAbcdMathFunctionValue(AA$1,($V1605-evaluationDate)/365)</f>
        <v>8.3940833032004154E-4</v>
      </c>
      <c r="AB1605" s="78">
        <f>_xll.qlAbcdMathFunctionValue(AB$1,($V1605-evaluationDate)/365)</f>
        <v>8.6171160303794426E-4</v>
      </c>
      <c r="AC1605" s="78">
        <f>_xll.qlAbcdMathFunctionValue(AC$1,($V1605-evaluationDate)/365)</f>
        <v>1.6130583641070167E-4</v>
      </c>
      <c r="AD1605" s="78">
        <f>_xll.qlAbcdMathFunctionValue(AD$1,($V1605-evaluationDate)/365)</f>
        <v>1.6132605547040737E-4</v>
      </c>
    </row>
    <row r="1606" spans="21:30">
      <c r="U1606" s="64" t="s">
        <v>99</v>
      </c>
      <c r="V1606" s="146">
        <f>_xll.qlCalendarAdvance(Calendar,V1605,U1606,,,trigger)</f>
        <v>50795</v>
      </c>
      <c r="W1606" s="78">
        <f>_xll.qlAbcdMathFunctionValue(W$1,($V1606-evaluationDate)/365)</f>
        <v>7.0009336586460244E-4</v>
      </c>
      <c r="X1606" s="78">
        <f>_xll.qlAbcdMathFunctionValue(X$1,($V1606-evaluationDate)/365)</f>
        <v>7.0712130037540381E-4</v>
      </c>
      <c r="Y1606" s="78">
        <f>_xll.qlAbcdMathFunctionValue(Y$1,($V1606-evaluationDate)/365)</f>
        <v>6.2189506103496107E-4</v>
      </c>
      <c r="Z1606" s="78">
        <f>_xll.qlAbcdMathFunctionValue(Z$1,($V1606-evaluationDate)/365)</f>
        <v>6.235457852535656E-4</v>
      </c>
      <c r="AA1606" s="78">
        <f>_xll.qlAbcdMathFunctionValue(AA$1,($V1606-evaluationDate)/365)</f>
        <v>8.3859466550138947E-4</v>
      </c>
      <c r="AB1606" s="78">
        <f>_xll.qlAbcdMathFunctionValue(AB$1,($V1606-evaluationDate)/365)</f>
        <v>8.608236692886934E-4</v>
      </c>
      <c r="AC1606" s="78">
        <f>_xll.qlAbcdMathFunctionValue(AC$1,($V1606-evaluationDate)/365)</f>
        <v>1.6129714851967588E-4</v>
      </c>
      <c r="AD1606" s="78">
        <f>_xll.qlAbcdMathFunctionValue(AD$1,($V1606-evaluationDate)/365)</f>
        <v>1.6131730052804352E-4</v>
      </c>
    </row>
    <row r="1607" spans="21:30">
      <c r="U1607" s="64" t="s">
        <v>99</v>
      </c>
      <c r="V1607" s="146">
        <f>_xll.qlCalendarAdvance(Calendar,V1606,U1607,,,trigger)</f>
        <v>50802</v>
      </c>
      <c r="W1607" s="78">
        <f>_xll.qlAbcdMathFunctionValue(W$1,($V1607-evaluationDate)/365)</f>
        <v>6.9956872896850982E-4</v>
      </c>
      <c r="X1607" s="78">
        <f>_xll.qlAbcdMathFunctionValue(X$1,($V1607-evaluationDate)/365)</f>
        <v>7.0657330658381351E-4</v>
      </c>
      <c r="Y1607" s="78">
        <f>_xll.qlAbcdMathFunctionValue(Y$1,($V1607-evaluationDate)/365)</f>
        <v>6.2164403429939945E-4</v>
      </c>
      <c r="Z1607" s="78">
        <f>_xll.qlAbcdMathFunctionValue(Z$1,($V1607-evaluationDate)/365)</f>
        <v>6.2328927876068214E-4</v>
      </c>
      <c r="AA1607" s="78">
        <f>_xll.qlAbcdMathFunctionValue(AA$1,($V1607-evaluationDate)/365)</f>
        <v>8.3778371648477584E-4</v>
      </c>
      <c r="AB1607" s="78">
        <f>_xll.qlAbcdMathFunctionValue(AB$1,($V1607-evaluationDate)/365)</f>
        <v>8.5993867931554824E-4</v>
      </c>
      <c r="AC1607" s="78">
        <f>_xll.qlAbcdMathFunctionValue(AC$1,($V1607-evaluationDate)/365)</f>
        <v>1.6128848944969536E-4</v>
      </c>
      <c r="AD1607" s="78">
        <f>_xll.qlAbcdMathFunctionValue(AD$1,($V1607-evaluationDate)/365)</f>
        <v>1.6130857461103224E-4</v>
      </c>
    </row>
    <row r="1608" spans="21:30">
      <c r="U1608" s="64" t="s">
        <v>99</v>
      </c>
      <c r="V1608" s="146">
        <f>_xll.qlCalendarAdvance(Calendar,V1607,U1608,,,trigger)</f>
        <v>50809</v>
      </c>
      <c r="W1608" s="78">
        <f>_xll.qlAbcdMathFunctionValue(W$1,($V1608-evaluationDate)/365)</f>
        <v>6.9904583788794276E-4</v>
      </c>
      <c r="X1608" s="78">
        <f>_xll.qlAbcdMathFunctionValue(X$1,($V1608-evaluationDate)/365)</f>
        <v>7.0602713005364648E-4</v>
      </c>
      <c r="Y1608" s="78">
        <f>_xll.qlAbcdMathFunctionValue(Y$1,($V1608-evaluationDate)/365)</f>
        <v>6.2139384146535359E-4</v>
      </c>
      <c r="Z1608" s="78">
        <f>_xll.qlAbcdMathFunctionValue(Z$1,($V1608-evaluationDate)/365)</f>
        <v>6.2303362289669532E-4</v>
      </c>
      <c r="AA1608" s="78">
        <f>_xll.qlAbcdMathFunctionValue(AA$1,($V1608-evaluationDate)/365)</f>
        <v>8.3697547489930749E-4</v>
      </c>
      <c r="AB1608" s="78">
        <f>_xll.qlAbcdMathFunctionValue(AB$1,($V1608-evaluationDate)/365)</f>
        <v>8.5905662415327667E-4</v>
      </c>
      <c r="AC1608" s="78">
        <f>_xll.qlAbcdMathFunctionValue(AC$1,($V1608-evaluationDate)/365)</f>
        <v>1.612798591128874E-4</v>
      </c>
      <c r="AD1608" s="78">
        <f>_xll.qlAbcdMathFunctionValue(AD$1,($V1608-evaluationDate)/365)</f>
        <v>1.612998776309772E-4</v>
      </c>
    </row>
    <row r="1609" spans="21:30">
      <c r="U1609" s="64" t="s">
        <v>99</v>
      </c>
      <c r="V1609" s="146">
        <f>_xll.qlCalendarAdvance(Calendar,V1608,U1609,,,trigger)</f>
        <v>50816</v>
      </c>
      <c r="W1609" s="78">
        <f>_xll.qlAbcdMathFunctionValue(W$1,($V1609-evaluationDate)/365)</f>
        <v>6.9852468727054642E-4</v>
      </c>
      <c r="X1609" s="78">
        <f>_xll.qlAbcdMathFunctionValue(X$1,($V1609-evaluationDate)/365)</f>
        <v>7.0548276524776338E-4</v>
      </c>
      <c r="Y1609" s="78">
        <f>_xll.qlAbcdMathFunctionValue(Y$1,($V1609-evaluationDate)/365)</f>
        <v>6.2114447998404157E-4</v>
      </c>
      <c r="Z1609" s="78">
        <f>_xll.qlAbcdMathFunctionValue(Z$1,($V1609-evaluationDate)/365)</f>
        <v>6.2277881506976531E-4</v>
      </c>
      <c r="AA1609" s="78">
        <f>_xll.qlAbcdMathFunctionValue(AA$1,($V1609-evaluationDate)/365)</f>
        <v>8.3616993239611919E-4</v>
      </c>
      <c r="AB1609" s="78">
        <f>_xll.qlAbcdMathFunctionValue(AB$1,($V1609-evaluationDate)/365)</f>
        <v>8.5817749485960068E-4</v>
      </c>
      <c r="AC1609" s="78">
        <f>_xll.qlAbcdMathFunctionValue(AC$1,($V1609-evaluationDate)/365)</f>
        <v>1.6127125742160494E-4</v>
      </c>
      <c r="AD1609" s="78">
        <f>_xll.qlAbcdMathFunctionValue(AD$1,($V1609-evaluationDate)/365)</f>
        <v>1.6129120949970839E-4</v>
      </c>
    </row>
    <row r="1610" spans="21:30">
      <c r="U1610" s="64" t="s">
        <v>99</v>
      </c>
      <c r="V1610" s="146">
        <f>_xll.qlCalendarAdvance(Calendar,V1609,U1610,,,trigger)</f>
        <v>50823</v>
      </c>
      <c r="W1610" s="78">
        <f>_xll.qlAbcdMathFunctionValue(W$1,($V1610-evaluationDate)/365)</f>
        <v>6.9800527177788126E-4</v>
      </c>
      <c r="X1610" s="78">
        <f>_xll.qlAbcdMathFunctionValue(X$1,($V1610-evaluationDate)/365)</f>
        <v>7.0494020664321722E-4</v>
      </c>
      <c r="Y1610" s="78">
        <f>_xll.qlAbcdMathFunctionValue(Y$1,($V1610-evaluationDate)/365)</f>
        <v>6.2089594731326147E-4</v>
      </c>
      <c r="Z1610" s="78">
        <f>_xll.qlAbcdMathFunctionValue(Z$1,($V1610-evaluationDate)/365)</f>
        <v>6.2252485269469529E-4</v>
      </c>
      <c r="AA1610" s="78">
        <f>_xll.qlAbcdMathFunctionValue(AA$1,($V1610-evaluationDate)/365)</f>
        <v>8.3536708064833735E-4</v>
      </c>
      <c r="AB1610" s="78">
        <f>_xll.qlAbcdMathFunctionValue(AB$1,($V1610-evaluationDate)/365)</f>
        <v>8.5730128251516251E-4</v>
      </c>
      <c r="AC1610" s="78">
        <f>_xll.qlAbcdMathFunctionValue(AC$1,($V1610-evaluationDate)/365)</f>
        <v>1.6126268428842618E-4</v>
      </c>
      <c r="AD1610" s="78">
        <f>_xll.qlAbcdMathFunctionValue(AD$1,($V1610-evaluationDate)/365)</f>
        <v>1.6128257012928179E-4</v>
      </c>
    </row>
    <row r="1611" spans="21:30">
      <c r="U1611" s="64" t="s">
        <v>99</v>
      </c>
      <c r="V1611" s="146">
        <f>_xll.qlCalendarAdvance(Calendar,V1610,U1611,,,trigger)</f>
        <v>50830</v>
      </c>
      <c r="W1611" s="78">
        <f>_xll.qlAbcdMathFunctionValue(W$1,($V1611-evaluationDate)/365)</f>
        <v>6.9748758608540102E-4</v>
      </c>
      <c r="X1611" s="78">
        <f>_xll.qlAbcdMathFunctionValue(X$1,($V1611-evaluationDate)/365)</f>
        <v>7.0439944873123335E-4</v>
      </c>
      <c r="Y1611" s="78">
        <f>_xll.qlAbcdMathFunctionValue(Y$1,($V1611-evaluationDate)/365)</f>
        <v>6.2064824091738187E-4</v>
      </c>
      <c r="Z1611" s="78">
        <f>_xll.qlAbcdMathFunctionValue(Z$1,($V1611-evaluationDate)/365)</f>
        <v>6.2227173319292237E-4</v>
      </c>
      <c r="AA1611" s="78">
        <f>_xll.qlAbcdMathFunctionValue(AA$1,($V1611-evaluationDate)/365)</f>
        <v>8.3456691135104478E-4</v>
      </c>
      <c r="AB1611" s="78">
        <f>_xll.qlAbcdMathFunctionValue(AB$1,($V1611-evaluationDate)/365)</f>
        <v>8.5642797822349189E-4</v>
      </c>
      <c r="AC1611" s="78">
        <f>_xll.qlAbcdMathFunctionValue(AC$1,($V1611-evaluationDate)/365)</f>
        <v>1.6125413962615417E-4</v>
      </c>
      <c r="AD1611" s="78">
        <f>_xll.qlAbcdMathFunctionValue(AD$1,($V1611-evaluationDate)/365)</f>
        <v>1.6127395943197907E-4</v>
      </c>
    </row>
    <row r="1612" spans="21:30">
      <c r="U1612" s="64" t="s">
        <v>99</v>
      </c>
      <c r="V1612" s="146">
        <f>_xll.qlCalendarAdvance(Calendar,V1611,U1612,,,trigger)</f>
        <v>50837</v>
      </c>
      <c r="W1612" s="78">
        <f>_xll.qlAbcdMathFunctionValue(W$1,($V1612-evaluationDate)/365)</f>
        <v>6.9697162488243194E-4</v>
      </c>
      <c r="X1612" s="78">
        <f>_xll.qlAbcdMathFunctionValue(X$1,($V1612-evaluationDate)/365)</f>
        <v>7.0386048601718825E-4</v>
      </c>
      <c r="Y1612" s="78">
        <f>_xll.qlAbcdMathFunctionValue(Y$1,($V1612-evaluationDate)/365)</f>
        <v>6.2040135826733119E-4</v>
      </c>
      <c r="Z1612" s="78">
        <f>_xll.qlAbcdMathFunctionValue(Z$1,($V1612-evaluationDate)/365)</f>
        <v>6.2201945399250756E-4</v>
      </c>
      <c r="AA1612" s="78">
        <f>_xll.qlAbcdMathFunctionValue(AA$1,($V1612-evaluationDate)/365)</f>
        <v>8.3376941622124361E-4</v>
      </c>
      <c r="AB1612" s="78">
        <f>_xll.qlAbcdMathFunctionValue(AB$1,($V1612-evaluationDate)/365)</f>
        <v>8.5555757311097259E-4</v>
      </c>
      <c r="AC1612" s="78">
        <f>_xll.qlAbcdMathFunctionValue(AC$1,($V1612-evaluationDate)/365)</f>
        <v>1.6124562334781655E-4</v>
      </c>
      <c r="AD1612" s="78">
        <f>_xll.qlAbcdMathFunctionValue(AD$1,($V1612-evaluationDate)/365)</f>
        <v>1.6126537732030717E-4</v>
      </c>
    </row>
    <row r="1613" spans="21:30">
      <c r="U1613" s="64" t="s">
        <v>99</v>
      </c>
      <c r="V1613" s="146">
        <f>_xll.qlCalendarAdvance(Calendar,V1612,U1613,,,trigger)</f>
        <v>50844</v>
      </c>
      <c r="W1613" s="78">
        <f>_xll.qlAbcdMathFunctionValue(W$1,($V1613-evaluationDate)/365)</f>
        <v>6.9645738287215037E-4</v>
      </c>
      <c r="X1613" s="78">
        <f>_xll.qlAbcdMathFunctionValue(X$1,($V1613-evaluationDate)/365)</f>
        <v>7.0332331302058976E-4</v>
      </c>
      <c r="Y1613" s="78">
        <f>_xll.qlAbcdMathFunctionValue(Y$1,($V1613-evaluationDate)/365)</f>
        <v>6.2015529684058906E-4</v>
      </c>
      <c r="Z1613" s="78">
        <f>_xll.qlAbcdMathFunctionValue(Z$1,($V1613-evaluationDate)/365)</f>
        <v>6.2176801252812651E-4</v>
      </c>
      <c r="AA1613" s="78">
        <f>_xll.qlAbcdMathFunctionValue(AA$1,($V1613-evaluationDate)/365)</f>
        <v>8.3297458699782057E-4</v>
      </c>
      <c r="AB1613" s="78">
        <f>_xll.qlAbcdMathFunctionValue(AB$1,($V1613-evaluationDate)/365)</f>
        <v>8.5469005832681014E-4</v>
      </c>
      <c r="AC1613" s="78">
        <f>_xll.qlAbcdMathFunctionValue(AC$1,($V1613-evaluationDate)/365)</f>
        <v>1.6123713536666528E-4</v>
      </c>
      <c r="AD1613" s="78">
        <f>_xll.qlAbcdMathFunctionValue(AD$1,($V1613-evaluationDate)/365)</f>
        <v>1.6125682370699815E-4</v>
      </c>
    </row>
    <row r="1614" spans="21:30">
      <c r="U1614" s="64" t="s">
        <v>99</v>
      </c>
      <c r="V1614" s="146">
        <f>_xll.qlCalendarAdvance(Calendar,V1613,U1614,,,trigger)</f>
        <v>50851</v>
      </c>
      <c r="W1614" s="78">
        <f>_xll.qlAbcdMathFunctionValue(W$1,($V1614-evaluationDate)/365)</f>
        <v>6.9594485477156244E-4</v>
      </c>
      <c r="X1614" s="78">
        <f>_xll.qlAbcdMathFunctionValue(X$1,($V1614-evaluationDate)/365)</f>
        <v>7.0278792427505685E-4</v>
      </c>
      <c r="Y1614" s="78">
        <f>_xll.qlAbcdMathFunctionValue(Y$1,($V1614-evaluationDate)/365)</f>
        <v>6.1991005412117552E-4</v>
      </c>
      <c r="Z1614" s="78">
        <f>_xll.qlAbcdMathFunctionValue(Z$1,($V1614-evaluationDate)/365)</f>
        <v>6.2151740624106003E-4</v>
      </c>
      <c r="AA1614" s="78">
        <f>_xll.qlAbcdMathFunctionValue(AA$1,($V1614-evaluationDate)/365)</f>
        <v>8.3218241544151072E-4</v>
      </c>
      <c r="AB1614" s="78">
        <f>_xll.qlAbcdMathFunctionValue(AB$1,($V1614-evaluationDate)/365)</f>
        <v>8.5382542504299787E-4</v>
      </c>
      <c r="AC1614" s="78">
        <f>_xll.qlAbcdMathFunctionValue(AC$1,($V1614-evaluationDate)/365)</f>
        <v>1.6122867559617611E-4</v>
      </c>
      <c r="AD1614" s="78">
        <f>_xll.qlAbcdMathFunctionValue(AD$1,($V1614-evaluationDate)/365)</f>
        <v>1.6124829850500865E-4</v>
      </c>
    </row>
    <row r="1615" spans="21:30">
      <c r="U1615" s="64" t="s">
        <v>99</v>
      </c>
      <c r="V1615" s="146">
        <f>_xll.qlCalendarAdvance(Calendar,V1614,U1615,,,trigger)</f>
        <v>50858</v>
      </c>
      <c r="W1615" s="78">
        <f>_xll.qlAbcdMathFunctionValue(W$1,($V1615-evaluationDate)/365)</f>
        <v>6.9543403531148094E-4</v>
      </c>
      <c r="X1615" s="78">
        <f>_xll.qlAbcdMathFunctionValue(X$1,($V1615-evaluationDate)/365)</f>
        <v>7.0225431432829693E-4</v>
      </c>
      <c r="Y1615" s="78">
        <f>_xll.qlAbcdMathFunctionValue(Y$1,($V1615-evaluationDate)/365)</f>
        <v>6.1966562759964124E-4</v>
      </c>
      <c r="Z1615" s="78">
        <f>_xll.qlAbcdMathFunctionValue(Z$1,($V1615-evaluationDate)/365)</f>
        <v>6.2126763257918348E-4</v>
      </c>
      <c r="AA1615" s="78">
        <f>_xll.qlAbcdMathFunctionValue(AA$1,($V1615-evaluationDate)/365)</f>
        <v>8.313928933348601E-4</v>
      </c>
      <c r="AB1615" s="78">
        <f>_xll.qlAbcdMathFunctionValue(AB$1,($V1615-evaluationDate)/365)</f>
        <v>8.5296366445428292E-4</v>
      </c>
      <c r="AC1615" s="78">
        <f>_xll.qlAbcdMathFunctionValue(AC$1,($V1615-evaluationDate)/365)</f>
        <v>1.6122024395004851E-4</v>
      </c>
      <c r="AD1615" s="78">
        <f>_xll.qlAbcdMathFunctionValue(AD$1,($V1615-evaluationDate)/365)</f>
        <v>1.6123980162751974E-4</v>
      </c>
    </row>
    <row r="1616" spans="21:30">
      <c r="U1616" s="64" t="s">
        <v>99</v>
      </c>
      <c r="V1616" s="146">
        <f>_xll.qlCalendarAdvance(Calendar,V1615,U1616,,,trigger)</f>
        <v>50865</v>
      </c>
      <c r="W1616" s="78">
        <f>_xll.qlAbcdMathFunctionValue(W$1,($V1616-evaluationDate)/365)</f>
        <v>6.9492491923650449E-4</v>
      </c>
      <c r="X1616" s="78">
        <f>_xll.qlAbcdMathFunctionValue(X$1,($V1616-evaluationDate)/365)</f>
        <v>7.0172247774208699E-4</v>
      </c>
      <c r="Y1616" s="78">
        <f>_xll.qlAbcdMathFunctionValue(Y$1,($V1616-evaluationDate)/365)</f>
        <v>6.1942201477305768E-4</v>
      </c>
      <c r="Z1616" s="78">
        <f>_xll.qlAbcdMathFunctionValue(Z$1,($V1616-evaluationDate)/365)</f>
        <v>6.2101868899695799E-4</v>
      </c>
      <c r="AA1616" s="78">
        <f>_xll.qlAbcdMathFunctionValue(AA$1,($V1616-evaluationDate)/365)</f>
        <v>8.3060601248219053E-4</v>
      </c>
      <c r="AB1616" s="78">
        <f>_xll.qlAbcdMathFunctionValue(AB$1,($V1616-evaluationDate)/365)</f>
        <v>8.521047677781334E-4</v>
      </c>
      <c r="AC1616" s="78">
        <f>_xll.qlAbcdMathFunctionValue(AC$1,($V1616-evaluationDate)/365)</f>
        <v>1.6121184034220508E-4</v>
      </c>
      <c r="AD1616" s="78">
        <f>_xll.qlAbcdMathFunctionValue(AD$1,($V1616-evaluationDate)/365)</f>
        <v>1.612313329879365E-4</v>
      </c>
    </row>
    <row r="1617" spans="21:30">
      <c r="U1617" s="64" t="s">
        <v>99</v>
      </c>
      <c r="V1617" s="146">
        <f>_xll.qlCalendarAdvance(Calendar,V1616,U1617,,,trigger)</f>
        <v>50872</v>
      </c>
      <c r="W1617" s="78">
        <f>_xll.qlAbcdMathFunctionValue(W$1,($V1617-evaluationDate)/365)</f>
        <v>6.9441750130499547E-4</v>
      </c>
      <c r="X1617" s="78">
        <f>_xll.qlAbcdMathFunctionValue(X$1,($V1617-evaluationDate)/365)</f>
        <v>7.0119240909225194E-4</v>
      </c>
      <c r="Y1617" s="78">
        <f>_xll.qlAbcdMathFunctionValue(Y$1,($V1617-evaluationDate)/365)</f>
        <v>6.1917921314500704E-4</v>
      </c>
      <c r="Z1617" s="78">
        <f>_xll.qlAbcdMathFunctionValue(Z$1,($V1617-evaluationDate)/365)</f>
        <v>6.2077057295542018E-4</v>
      </c>
      <c r="AA1617" s="78">
        <f>_xll.qlAbcdMathFunctionValue(AA$1,($V1617-evaluationDate)/365)</f>
        <v>8.2982176470956326E-4</v>
      </c>
      <c r="AB1617" s="78">
        <f>_xll.qlAbcdMathFunctionValue(AB$1,($V1617-evaluationDate)/365)</f>
        <v>8.5124872625470436E-4</v>
      </c>
      <c r="AC1617" s="78">
        <f>_xll.qlAbcdMathFunctionValue(AC$1,($V1617-evaluationDate)/365)</f>
        <v>1.6120346468679141E-4</v>
      </c>
      <c r="AD1617" s="78">
        <f>_xll.qlAbcdMathFunctionValue(AD$1,($V1617-evaluationDate)/365)</f>
        <v>1.612228924998877E-4</v>
      </c>
    </row>
    <row r="1618" spans="21:30">
      <c r="U1618" s="64" t="s">
        <v>99</v>
      </c>
      <c r="V1618" s="146">
        <f>_xll.qlCalendarAdvance(Calendar,V1617,U1618,,,trigger)</f>
        <v>50879</v>
      </c>
      <c r="W1618" s="78">
        <f>_xll.qlAbcdMathFunctionValue(W$1,($V1618-evaluationDate)/365)</f>
        <v>6.9391177628905839E-4</v>
      </c>
      <c r="X1618" s="78">
        <f>_xll.qlAbcdMathFunctionValue(X$1,($V1618-evaluationDate)/365)</f>
        <v>7.0066410296864353E-4</v>
      </c>
      <c r="Y1618" s="78">
        <f>_xll.qlAbcdMathFunctionValue(Y$1,($V1618-evaluationDate)/365)</f>
        <v>6.1893722022557255E-4</v>
      </c>
      <c r="Z1618" s="78">
        <f>_xll.qlAbcdMathFunctionValue(Z$1,($V1618-evaluationDate)/365)</f>
        <v>6.2052328192217256E-4</v>
      </c>
      <c r="AA1618" s="78">
        <f>_xll.qlAbcdMathFunctionValue(AA$1,($V1618-evaluationDate)/365)</f>
        <v>8.2904014186474203E-4</v>
      </c>
      <c r="AB1618" s="78">
        <f>_xll.qlAbcdMathFunctionValue(AB$1,($V1618-evaluationDate)/365)</f>
        <v>8.5039553114680416E-4</v>
      </c>
      <c r="AC1618" s="78">
        <f>_xll.qlAbcdMathFunctionValue(AC$1,($V1618-evaluationDate)/365)</f>
        <v>1.6119511689817567E-4</v>
      </c>
      <c r="AD1618" s="78">
        <f>_xll.qlAbcdMathFunctionValue(AD$1,($V1618-evaluationDate)/365)</f>
        <v>1.6121448007722544E-4</v>
      </c>
    </row>
    <row r="1619" spans="21:30">
      <c r="U1619" s="64" t="s">
        <v>99</v>
      </c>
      <c r="V1619" s="146">
        <f>_xll.qlCalendarAdvance(Calendar,V1618,U1619,,,trigger)</f>
        <v>50886</v>
      </c>
      <c r="W1619" s="78">
        <f>_xll.qlAbcdMathFunctionValue(W$1,($V1619-evaluationDate)/365)</f>
        <v>6.9340773897451715E-4</v>
      </c>
      <c r="X1619" s="78">
        <f>_xll.qlAbcdMathFunctionValue(X$1,($V1619-evaluationDate)/365)</f>
        <v>7.0013755397511945E-4</v>
      </c>
      <c r="Y1619" s="78">
        <f>_xll.qlAbcdMathFunctionValue(Y$1,($V1619-evaluationDate)/365)</f>
        <v>6.1869603353132741E-4</v>
      </c>
      <c r="Z1619" s="78">
        <f>_xll.qlAbcdMathFunctionValue(Z$1,($V1619-evaluationDate)/365)</f>
        <v>6.2027681337137341E-4</v>
      </c>
      <c r="AA1619" s="78">
        <f>_xll.qlAbcdMathFunctionValue(AA$1,($V1619-evaluationDate)/365)</f>
        <v>8.2826113581715641E-4</v>
      </c>
      <c r="AB1619" s="78">
        <f>_xll.qlAbcdMathFunctionValue(AB$1,($V1619-evaluationDate)/365)</f>
        <v>8.4954517373985947E-4</v>
      </c>
      <c r="AC1619" s="78">
        <f>_xll.qlAbcdMathFunctionValue(AC$1,($V1619-evaluationDate)/365)</f>
        <v>1.6118679689094821E-4</v>
      </c>
      <c r="AD1619" s="78">
        <f>_xll.qlAbcdMathFunctionValue(AD$1,($V1619-evaluationDate)/365)</f>
        <v>1.6120609563402484E-4</v>
      </c>
    </row>
    <row r="1620" spans="21:30">
      <c r="U1620" s="64" t="s">
        <v>99</v>
      </c>
      <c r="V1620" s="146">
        <f>_xll.qlCalendarAdvance(Calendar,V1619,U1620,,,trigger)</f>
        <v>50893</v>
      </c>
      <c r="W1620" s="78">
        <f>_xll.qlAbcdMathFunctionValue(W$1,($V1620-evaluationDate)/365)</f>
        <v>6.9290538416089413E-4</v>
      </c>
      <c r="X1620" s="78">
        <f>_xll.qlAbcdMathFunctionValue(X$1,($V1620-evaluationDate)/365)</f>
        <v>6.9961275672952199E-4</v>
      </c>
      <c r="Y1620" s="78">
        <f>_xll.qlAbcdMathFunctionValue(Y$1,($V1620-evaluationDate)/365)</f>
        <v>6.1845565058532602E-4</v>
      </c>
      <c r="Z1620" s="78">
        <f>_xll.qlAbcdMathFunctionValue(Z$1,($V1620-evaluationDate)/365)</f>
        <v>6.2003116478372708E-4</v>
      </c>
      <c r="AA1620" s="78">
        <f>_xll.qlAbcdMathFunctionValue(AA$1,($V1620-evaluationDate)/365)</f>
        <v>8.2748473845786557E-4</v>
      </c>
      <c r="AB1620" s="78">
        <f>_xll.qlAbcdMathFunctionValue(AB$1,($V1620-evaluationDate)/365)</f>
        <v>8.4869764534188262E-4</v>
      </c>
      <c r="AC1620" s="78">
        <f>_xll.qlAbcdMathFunctionValue(AC$1,($V1620-evaluationDate)/365)</f>
        <v>1.6117850457992132E-4</v>
      </c>
      <c r="AD1620" s="78">
        <f>_xll.qlAbcdMathFunctionValue(AD$1,($V1620-evaluationDate)/365)</f>
        <v>1.6119773908458376E-4</v>
      </c>
    </row>
    <row r="1621" spans="21:30">
      <c r="U1621" s="64" t="s">
        <v>99</v>
      </c>
      <c r="V1621" s="146">
        <f>_xll.qlCalendarAdvance(Calendar,V1620,U1621,,,trigger)</f>
        <v>50900</v>
      </c>
      <c r="W1621" s="78">
        <f>_xll.qlAbcdMathFunctionValue(W$1,($V1621-evaluationDate)/365)</f>
        <v>6.9240470666138737E-4</v>
      </c>
      <c r="X1621" s="78">
        <f>_xll.qlAbcdMathFunctionValue(X$1,($V1621-evaluationDate)/365)</f>
        <v>6.9908970586365763E-4</v>
      </c>
      <c r="Y1621" s="78">
        <f>_xll.qlAbcdMathFunctionValue(Y$1,($V1621-evaluationDate)/365)</f>
        <v>6.1821606891709262E-4</v>
      </c>
      <c r="Z1621" s="78">
        <f>_xll.qlAbcdMathFunctionValue(Z$1,($V1621-evaluationDate)/365)</f>
        <v>6.1978633364647416E-4</v>
      </c>
      <c r="AA1621" s="78">
        <f>_xll.qlAbcdMathFunctionValue(AA$1,($V1621-evaluationDate)/365)</f>
        <v>8.26710941699522E-4</v>
      </c>
      <c r="AB1621" s="78">
        <f>_xll.qlAbcdMathFunctionValue(AB$1,($V1621-evaluationDate)/365)</f>
        <v>8.4785293728343626E-4</v>
      </c>
      <c r="AC1621" s="78">
        <f>_xll.qlAbcdMathFunctionValue(AC$1,($V1621-evaluationDate)/365)</f>
        <v>1.6117023988012887E-4</v>
      </c>
      <c r="AD1621" s="78">
        <f>_xll.qlAbcdMathFunctionValue(AD$1,($V1621-evaluationDate)/365)</f>
        <v>1.6118941034342236E-4</v>
      </c>
    </row>
    <row r="1622" spans="21:30">
      <c r="U1622" s="64" t="s">
        <v>99</v>
      </c>
      <c r="V1622" s="146">
        <f>_xll.qlCalendarAdvance(Calendar,V1621,U1622,,,trigger)</f>
        <v>50907</v>
      </c>
      <c r="W1622" s="78">
        <f>_xll.qlAbcdMathFunctionValue(W$1,($V1622-evaluationDate)/365)</f>
        <v>6.9190570130284895E-4</v>
      </c>
      <c r="X1622" s="78">
        <f>_xll.qlAbcdMathFunctionValue(X$1,($V1622-evaluationDate)/365)</f>
        <v>6.9856839602327439E-4</v>
      </c>
      <c r="Y1622" s="78">
        <f>_xll.qlAbcdMathFunctionValue(Y$1,($V1622-evaluationDate)/365)</f>
        <v>6.179772860626121E-4</v>
      </c>
      <c r="Z1622" s="78">
        <f>_xll.qlAbcdMathFunctionValue(Z$1,($V1622-evaluationDate)/365)</f>
        <v>6.1954231745338145E-4</v>
      </c>
      <c r="AA1622" s="78">
        <f>_xll.qlAbcdMathFunctionValue(AA$1,($V1622-evaluationDate)/365)</f>
        <v>8.2593973747633351E-4</v>
      </c>
      <c r="AB1622" s="78">
        <f>_xll.qlAbcdMathFunctionValue(AB$1,($V1622-evaluationDate)/365)</f>
        <v>8.4701104091759955E-4</v>
      </c>
      <c r="AC1622" s="78">
        <f>_xll.qlAbcdMathFunctionValue(AC$1,($V1622-evaluationDate)/365)</f>
        <v>1.6116200270682591E-4</v>
      </c>
      <c r="AD1622" s="78">
        <f>_xll.qlAbcdMathFunctionValue(AD$1,($V1622-evaluationDate)/365)</f>
        <v>1.6118110932528284E-4</v>
      </c>
    </row>
    <row r="1623" spans="21:30">
      <c r="U1623" s="64" t="s">
        <v>99</v>
      </c>
      <c r="V1623" s="146">
        <f>_xll.qlCalendarAdvance(Calendar,V1622,U1623,,,trigger)</f>
        <v>50914</v>
      </c>
      <c r="W1623" s="78">
        <f>_xll.qlAbcdMathFunctionValue(W$1,($V1623-evaluationDate)/365)</f>
        <v>6.9140836292576216E-4</v>
      </c>
      <c r="X1623" s="78">
        <f>_xll.qlAbcdMathFunctionValue(X$1,($V1623-evaluationDate)/365)</f>
        <v>6.980488218680421E-4</v>
      </c>
      <c r="Y1623" s="78">
        <f>_xll.qlAbcdMathFunctionValue(Y$1,($V1623-evaluationDate)/365)</f>
        <v>6.1773929956431917E-4</v>
      </c>
      <c r="Z1623" s="78">
        <f>_xll.qlAbcdMathFunctionValue(Z$1,($V1623-evaluationDate)/365)</f>
        <v>6.1929911370473163E-4</v>
      </c>
      <c r="AA1623" s="78">
        <f>_xll.qlAbcdMathFunctionValue(AA$1,($V1623-evaluationDate)/365)</f>
        <v>8.2517111774402761E-4</v>
      </c>
      <c r="AB1623" s="78">
        <f>_xll.qlAbcdMathFunctionValue(AB$1,($V1623-evaluationDate)/365)</f>
        <v>8.4617194761993342E-4</v>
      </c>
      <c r="AC1623" s="78">
        <f>_xll.qlAbcdMathFunctionValue(AC$1,($V1623-evaluationDate)/365)</f>
        <v>1.6115379297548837E-4</v>
      </c>
      <c r="AD1623" s="78">
        <f>_xll.qlAbcdMathFunctionValue(AD$1,($V1623-evaluationDate)/365)</f>
        <v>1.6117283594512899E-4</v>
      </c>
    </row>
    <row r="1624" spans="21:30">
      <c r="U1624" s="64" t="s">
        <v>99</v>
      </c>
      <c r="V1624" s="146">
        <f>_xll.qlCalendarAdvance(Calendar,V1623,U1624,,,trigger)</f>
        <v>50921</v>
      </c>
      <c r="W1624" s="78">
        <f>_xll.qlAbcdMathFunctionValue(W$1,($V1624-evaluationDate)/365)</f>
        <v>6.9091268638421966E-4</v>
      </c>
      <c r="X1624" s="78">
        <f>_xll.qlAbcdMathFunctionValue(X$1,($V1624-evaluationDate)/365)</f>
        <v>6.9753097807152896E-4</v>
      </c>
      <c r="Y1624" s="78">
        <f>_xll.qlAbcdMathFunctionValue(Y$1,($V1624-evaluationDate)/365)</f>
        <v>6.1750210697108815E-4</v>
      </c>
      <c r="Z1624" s="78">
        <f>_xll.qlAbcdMathFunctionValue(Z$1,($V1624-evaluationDate)/365)</f>
        <v>6.1905671990731366E-4</v>
      </c>
      <c r="AA1624" s="78">
        <f>_xll.qlAbcdMathFunctionValue(AA$1,($V1624-evaluationDate)/365)</f>
        <v>8.2440507447981333E-4</v>
      </c>
      <c r="AB1624" s="78">
        <f>_xll.qlAbcdMathFunctionValue(AB$1,($V1624-evaluationDate)/365)</f>
        <v>8.4533564878844583E-4</v>
      </c>
      <c r="AC1624" s="78">
        <f>_xll.qlAbcdMathFunctionValue(AC$1,($V1624-evaluationDate)/365)</f>
        <v>1.6114561060181273E-4</v>
      </c>
      <c r="AD1624" s="78">
        <f>_xll.qlAbcdMathFunctionValue(AD$1,($V1624-evaluationDate)/365)</f>
        <v>1.6116459011814607E-4</v>
      </c>
    </row>
    <row r="1625" spans="21:30">
      <c r="U1625" s="64" t="s">
        <v>99</v>
      </c>
      <c r="V1625" s="146">
        <f>_xll.qlCalendarAdvance(Calendar,V1624,U1625,,,trigger)</f>
        <v>50928</v>
      </c>
      <c r="W1625" s="78">
        <f>_xll.qlAbcdMathFunctionValue(W$1,($V1625-evaluationDate)/365)</f>
        <v>6.9041866654590163E-4</v>
      </c>
      <c r="X1625" s="78">
        <f>_xll.qlAbcdMathFunctionValue(X$1,($V1625-evaluationDate)/365)</f>
        <v>6.970148593211826E-4</v>
      </c>
      <c r="Y1625" s="78">
        <f>_xll.qlAbcdMathFunctionValue(Y$1,($V1625-evaluationDate)/365)</f>
        <v>6.1726570583822335E-4</v>
      </c>
      <c r="Z1625" s="78">
        <f>_xll.qlAbcdMathFunctionValue(Z$1,($V1625-evaluationDate)/365)</f>
        <v>6.1881513357441281E-4</v>
      </c>
      <c r="AA1625" s="78">
        <f>_xll.qlAbcdMathFunctionValue(AA$1,($V1625-evaluationDate)/365)</f>
        <v>8.2364159968234584E-4</v>
      </c>
      <c r="AB1625" s="78">
        <f>_xll.qlAbcdMathFunctionValue(AB$1,($V1625-evaluationDate)/365)</f>
        <v>8.4450213584355799E-4</v>
      </c>
      <c r="AC1625" s="78">
        <f>_xll.qlAbcdMathFunctionValue(AC$1,($V1625-evaluationDate)/365)</f>
        <v>1.6113745550171564E-4</v>
      </c>
      <c r="AD1625" s="78">
        <f>_xll.qlAbcdMathFunctionValue(AD$1,($V1625-evaluationDate)/365)</f>
        <v>1.6115637175974018E-4</v>
      </c>
    </row>
    <row r="1626" spans="21:30">
      <c r="U1626" s="64" t="s">
        <v>99</v>
      </c>
      <c r="V1626" s="146">
        <f>_xll.qlCalendarAdvance(Calendar,V1625,U1626,,,trigger)</f>
        <v>50935</v>
      </c>
      <c r="W1626" s="78">
        <f>_xll.qlAbcdMathFunctionValue(W$1,($V1626-evaluationDate)/365)</f>
        <v>6.8992629829205251E-4</v>
      </c>
      <c r="X1626" s="78">
        <f>_xll.qlAbcdMathFunctionValue(X$1,($V1626-evaluationDate)/365)</f>
        <v>6.9650046031830611E-4</v>
      </c>
      <c r="Y1626" s="78">
        <f>_xll.qlAbcdMathFunctionValue(Y$1,($V1626-evaluationDate)/365)</f>
        <v>6.1703009372744786E-4</v>
      </c>
      <c r="Z1626" s="78">
        <f>_xll.qlAbcdMathFunctionValue(Z$1,($V1626-evaluationDate)/365)</f>
        <v>6.1857435222579995E-4</v>
      </c>
      <c r="AA1626" s="78">
        <f>_xll.qlAbcdMathFunctionValue(AA$1,($V1626-evaluationDate)/365)</f>
        <v>8.2288068537168769E-4</v>
      </c>
      <c r="AB1626" s="78">
        <f>_xll.qlAbcdMathFunctionValue(AB$1,($V1626-evaluationDate)/365)</f>
        <v>8.4367140022806786E-4</v>
      </c>
      <c r="AC1626" s="78">
        <f>_xll.qlAbcdMathFunctionValue(AC$1,($V1626-evaluationDate)/365)</f>
        <v>1.611293275913336E-4</v>
      </c>
      <c r="AD1626" s="78">
        <f>_xll.qlAbcdMathFunctionValue(AD$1,($V1626-evaluationDate)/365)</f>
        <v>1.6114818078553816E-4</v>
      </c>
    </row>
    <row r="1627" spans="21:30">
      <c r="U1627" s="64" t="s">
        <v>99</v>
      </c>
      <c r="V1627" s="146">
        <f>_xll.qlCalendarAdvance(Calendar,V1626,U1627,,,trigger)</f>
        <v>50942</v>
      </c>
      <c r="W1627" s="78">
        <f>_xll.qlAbcdMathFunctionValue(W$1,($V1627-evaluationDate)/365)</f>
        <v>6.8943557651745917E-4</v>
      </c>
      <c r="X1627" s="78">
        <f>_xll.qlAbcdMathFunctionValue(X$1,($V1627-evaluationDate)/365)</f>
        <v>6.9598777577803796E-4</v>
      </c>
      <c r="Y1627" s="78">
        <f>_xll.qlAbcdMathFunctionValue(Y$1,($V1627-evaluationDate)/365)</f>
        <v>6.1679526820689404E-4</v>
      </c>
      <c r="Z1627" s="78">
        <f>_xll.qlAbcdMathFunctionValue(Z$1,($V1627-evaluationDate)/365)</f>
        <v>6.1833437338772201E-4</v>
      </c>
      <c r="AA1627" s="78">
        <f>_xll.qlAbcdMathFunctionValue(AA$1,($V1627-evaluationDate)/365)</f>
        <v>8.2212232358927257E-4</v>
      </c>
      <c r="AB1627" s="78">
        <f>_xll.qlAbcdMathFunctionValue(AB$1,($V1627-evaluationDate)/365)</f>
        <v>8.4284343340711707E-4</v>
      </c>
      <c r="AC1627" s="78">
        <f>_xll.qlAbcdMathFunctionValue(AC$1,($V1627-evaluationDate)/365)</f>
        <v>1.6112122678702261E-4</v>
      </c>
      <c r="AD1627" s="78">
        <f>_xll.qlAbcdMathFunctionValue(AD$1,($V1627-evaluationDate)/365)</f>
        <v>1.6114001711138711E-4</v>
      </c>
    </row>
    <row r="1628" spans="21:30">
      <c r="U1628" s="64" t="s">
        <v>99</v>
      </c>
      <c r="V1628" s="146">
        <f>_xll.qlCalendarAdvance(Calendar,V1627,U1628,,,trigger)</f>
        <v>50949</v>
      </c>
      <c r="W1628" s="78">
        <f>_xll.qlAbcdMathFunctionValue(W$1,($V1628-evaluationDate)/365)</f>
        <v>6.8894649613042793E-4</v>
      </c>
      <c r="X1628" s="78">
        <f>_xll.qlAbcdMathFunctionValue(X$1,($V1628-evaluationDate)/365)</f>
        <v>6.9547680042932947E-4</v>
      </c>
      <c r="Y1628" s="78">
        <f>_xll.qlAbcdMathFunctionValue(Y$1,($V1628-evaluationDate)/365)</f>
        <v>6.1656122685109255E-4</v>
      </c>
      <c r="Z1628" s="78">
        <f>_xll.qlAbcdMathFunctionValue(Z$1,($V1628-evaluationDate)/365)</f>
        <v>6.1809519459289153E-4</v>
      </c>
      <c r="AA1628" s="78">
        <f>_xll.qlAbcdMathFunctionValue(AA$1,($V1628-evaluationDate)/365)</f>
        <v>8.2136650639786767E-4</v>
      </c>
      <c r="AB1628" s="78">
        <f>_xll.qlAbcdMathFunctionValue(AB$1,($V1628-evaluationDate)/365)</f>
        <v>8.4201822686815419E-4</v>
      </c>
      <c r="AC1628" s="78">
        <f>_xll.qlAbcdMathFunctionValue(AC$1,($V1628-evaluationDate)/365)</f>
        <v>1.6111315300535781E-4</v>
      </c>
      <c r="AD1628" s="78">
        <f>_xll.qlAbcdMathFunctionValue(AD$1,($V1628-evaluationDate)/365)</f>
        <v>1.6113188065335407E-4</v>
      </c>
    </row>
    <row r="1629" spans="21:30">
      <c r="U1629" s="64" t="s">
        <v>99</v>
      </c>
      <c r="V1629" s="146">
        <f>_xll.qlCalendarAdvance(Calendar,V1628,U1629,,,trigger)</f>
        <v>50956</v>
      </c>
      <c r="W1629" s="78">
        <f>_xll.qlAbcdMathFunctionValue(W$1,($V1629-evaluationDate)/365)</f>
        <v>6.8845905205276335E-4</v>
      </c>
      <c r="X1629" s="78">
        <f>_xll.qlAbcdMathFunctionValue(X$1,($V1629-evaluationDate)/365)</f>
        <v>6.9496752901492377E-4</v>
      </c>
      <c r="Y1629" s="78">
        <f>_xll.qlAbcdMathFunctionValue(Y$1,($V1629-evaluationDate)/365)</f>
        <v>6.1632796724096252E-4</v>
      </c>
      <c r="Z1629" s="78">
        <f>_xll.qlAbcdMathFunctionValue(Z$1,($V1629-evaluationDate)/365)</f>
        <v>6.1785681338047686E-4</v>
      </c>
      <c r="AA1629" s="78">
        <f>_xll.qlAbcdMathFunctionValue(AA$1,($V1629-evaluationDate)/365)</f>
        <v>8.2061322588153742E-4</v>
      </c>
      <c r="AB1629" s="78">
        <f>_xll.qlAbcdMathFunctionValue(AB$1,($V1629-evaluationDate)/365)</f>
        <v>8.411957721209016E-4</v>
      </c>
      <c r="AC1629" s="78">
        <f>_xll.qlAbcdMathFunctionValue(AC$1,($V1629-evaluationDate)/365)</f>
        <v>1.6110510616313314E-4</v>
      </c>
      <c r="AD1629" s="78">
        <f>_xll.qlAbcdMathFunctionValue(AD$1,($V1629-evaluationDate)/365)</f>
        <v>1.6112377132772573E-4</v>
      </c>
    </row>
    <row r="1630" spans="21:30">
      <c r="U1630" s="64" t="s">
        <v>99</v>
      </c>
      <c r="V1630" s="146">
        <f>_xll.qlCalendarAdvance(Calendar,V1629,U1630,,,trigger)</f>
        <v>50963</v>
      </c>
      <c r="W1630" s="78">
        <f>_xll.qlAbcdMathFunctionValue(W$1,($V1630-evaluationDate)/365)</f>
        <v>6.8797323921974344E-4</v>
      </c>
      <c r="X1630" s="78">
        <f>_xll.qlAbcdMathFunctionValue(X$1,($V1630-evaluationDate)/365)</f>
        <v>6.9445995629133315E-4</v>
      </c>
      <c r="Y1630" s="78">
        <f>_xll.qlAbcdMathFunctionValue(Y$1,($V1630-evaluationDate)/365)</f>
        <v>6.1609548696380076E-4</v>
      </c>
      <c r="Z1630" s="78">
        <f>_xll.qlAbcdMathFunctionValue(Z$1,($V1630-evaluationDate)/365)</f>
        <v>6.1761922729609126E-4</v>
      </c>
      <c r="AA1630" s="78">
        <f>_xll.qlAbcdMathFunctionValue(AA$1,($V1630-evaluationDate)/365)</f>
        <v>8.1986247414560405E-4</v>
      </c>
      <c r="AB1630" s="78">
        <f>_xll.qlAbcdMathFunctionValue(AB$1,($V1630-evaluationDate)/365)</f>
        <v>8.4037606069731761E-4</v>
      </c>
      <c r="AC1630" s="78">
        <f>_xll.qlAbcdMathFunctionValue(AC$1,($V1630-evaluationDate)/365)</f>
        <v>1.61097086177361E-4</v>
      </c>
      <c r="AD1630" s="78">
        <f>_xll.qlAbcdMathFunctionValue(AD$1,($V1630-evaluationDate)/365)</f>
        <v>1.6111568905100796E-4</v>
      </c>
    </row>
    <row r="1631" spans="21:30">
      <c r="U1631" s="64" t="s">
        <v>99</v>
      </c>
      <c r="V1631" s="146">
        <f>_xll.qlCalendarAdvance(Calendar,V1630,U1631,,,trigger)</f>
        <v>50970</v>
      </c>
      <c r="W1631" s="78">
        <f>_xll.qlAbcdMathFunctionValue(W$1,($V1631-evaluationDate)/365)</f>
        <v>6.8748905258009924E-4</v>
      </c>
      <c r="X1631" s="78">
        <f>_xll.qlAbcdMathFunctionValue(X$1,($V1631-evaluationDate)/365)</f>
        <v>6.9395407702881788E-4</v>
      </c>
      <c r="Y1631" s="78">
        <f>_xll.qlAbcdMathFunctionValue(Y$1,($V1631-evaluationDate)/365)</f>
        <v>6.158637836132713E-4</v>
      </c>
      <c r="Z1631" s="78">
        <f>_xll.qlAbcdMathFunctionValue(Z$1,($V1631-evaluationDate)/365)</f>
        <v>6.1738243389178338E-4</v>
      </c>
      <c r="AA1631" s="78">
        <f>_xll.qlAbcdMathFunctionValue(AA$1,($V1631-evaluationDate)/365)</f>
        <v>8.1911424331661221E-4</v>
      </c>
      <c r="AB1631" s="78">
        <f>_xll.qlAbcdMathFunctionValue(AB$1,($V1631-evaluationDate)/365)</f>
        <v>8.3955908415156368E-4</v>
      </c>
      <c r="AC1631" s="78">
        <f>_xll.qlAbcdMathFunctionValue(AC$1,($V1631-evaluationDate)/365)</f>
        <v>1.6108909296527185E-4</v>
      </c>
      <c r="AD1631" s="78">
        <f>_xll.qlAbcdMathFunctionValue(AD$1,($V1631-evaluationDate)/365)</f>
        <v>1.6110763373992568E-4</v>
      </c>
    </row>
    <row r="1632" spans="21:30">
      <c r="U1632" s="64" t="s">
        <v>99</v>
      </c>
      <c r="V1632" s="146">
        <f>_xll.qlCalendarAdvance(Calendar,V1631,U1632,,,trigger)</f>
        <v>50977</v>
      </c>
      <c r="W1632" s="78">
        <f>_xll.qlAbcdMathFunctionValue(W$1,($V1632-evaluationDate)/365)</f>
        <v>6.8700648709599081E-4</v>
      </c>
      <c r="X1632" s="78">
        <f>_xll.qlAbcdMathFunctionValue(X$1,($V1632-evaluationDate)/365)</f>
        <v>6.9344988601136384E-4</v>
      </c>
      <c r="Y1632" s="78">
        <f>_xll.qlAbcdMathFunctionValue(Y$1,($V1632-evaluationDate)/365)</f>
        <v>6.1563285478939537E-4</v>
      </c>
      <c r="Z1632" s="78">
        <f>_xll.qlAbcdMathFunctionValue(Z$1,($V1632-evaluationDate)/365)</f>
        <v>6.1714643072602641E-4</v>
      </c>
      <c r="AA1632" s="78">
        <f>_xll.qlAbcdMathFunctionValue(AA$1,($V1632-evaluationDate)/365)</f>
        <v>8.1836852554229033E-4</v>
      </c>
      <c r="AB1632" s="78">
        <f>_xll.qlAbcdMathFunctionValue(AB$1,($V1632-evaluationDate)/365)</f>
        <v>8.3874483405996735E-4</v>
      </c>
      <c r="AC1632" s="78">
        <f>_xll.qlAbcdMathFunctionValue(AC$1,($V1632-evaluationDate)/365)</f>
        <v>1.6108112644431396E-4</v>
      </c>
      <c r="AD1632" s="78">
        <f>_xll.qlAbcdMathFunctionValue(AD$1,($V1632-evaluationDate)/365)</f>
        <v>1.6109960531142219E-4</v>
      </c>
    </row>
    <row r="1633" spans="21:30">
      <c r="U1633" s="64" t="s">
        <v>99</v>
      </c>
      <c r="V1633" s="146">
        <f>_xll.qlCalendarAdvance(Calendar,V1632,U1633,,,trigger)</f>
        <v>50984</v>
      </c>
      <c r="W1633" s="78">
        <f>_xll.qlAbcdMathFunctionValue(W$1,($V1633-evaluationDate)/365)</f>
        <v>6.8652553774298491E-4</v>
      </c>
      <c r="X1633" s="78">
        <f>_xll.qlAbcdMathFunctionValue(X$1,($V1633-evaluationDate)/365)</f>
        <v>6.9294737803666075E-4</v>
      </c>
      <c r="Y1633" s="78">
        <f>_xll.qlAbcdMathFunctionValue(Y$1,($V1633-evaluationDate)/365)</f>
        <v>6.1540269809854037E-4</v>
      </c>
      <c r="Z1633" s="78">
        <f>_xll.qlAbcdMathFunctionValue(Z$1,($V1633-evaluationDate)/365)</f>
        <v>6.1691121536370814E-4</v>
      </c>
      <c r="AA1633" s="78">
        <f>_xll.qlAbcdMathFunctionValue(AA$1,($V1633-evaluationDate)/365)</f>
        <v>8.1762531299151334E-4</v>
      </c>
      <c r="AB1633" s="78">
        <f>_xll.qlAbcdMathFunctionValue(AB$1,($V1633-evaluationDate)/365)</f>
        <v>8.3793330202098723E-4</v>
      </c>
      <c r="AC1633" s="78">
        <f>_xll.qlAbcdMathFunctionValue(AC$1,($V1633-evaluationDate)/365)</f>
        <v>1.6107318653215289E-4</v>
      </c>
      <c r="AD1633" s="78">
        <f>_xll.qlAbcdMathFunctionValue(AD$1,($V1633-evaluationDate)/365)</f>
        <v>1.6109160368265913E-4</v>
      </c>
    </row>
    <row r="1634" spans="21:30">
      <c r="U1634" s="64" t="s">
        <v>99</v>
      </c>
      <c r="V1634" s="146">
        <f>_xll.qlCalendarAdvance(Calendar,V1633,U1634,,,trigger)</f>
        <v>50991</v>
      </c>
      <c r="W1634" s="78">
        <f>_xll.qlAbcdMathFunctionValue(W$1,($V1634-evaluationDate)/365)</f>
        <v>6.8604619951003224E-4</v>
      </c>
      <c r="X1634" s="78">
        <f>_xll.qlAbcdMathFunctionValue(X$1,($V1634-evaluationDate)/365)</f>
        <v>6.924465479160799E-4</v>
      </c>
      <c r="Y1634" s="78">
        <f>_xll.qlAbcdMathFunctionValue(Y$1,($V1634-evaluationDate)/365)</f>
        <v>6.1517331115341E-4</v>
      </c>
      <c r="Z1634" s="78">
        <f>_xll.qlAbcdMathFunctionValue(Z$1,($V1634-evaluationDate)/365)</f>
        <v>6.166767853761205E-4</v>
      </c>
      <c r="AA1634" s="78">
        <f>_xll.qlAbcdMathFunctionValue(AA$1,($V1634-evaluationDate)/365)</f>
        <v>8.1688459785426548E-4</v>
      </c>
      <c r="AB1634" s="78">
        <f>_xll.qlAbcdMathFunctionValue(AB$1,($V1634-evaluationDate)/365)</f>
        <v>8.3712447965517763E-4</v>
      </c>
      <c r="AC1634" s="78">
        <f>_xll.qlAbcdMathFunctionValue(AC$1,($V1634-evaluationDate)/365)</f>
        <v>1.6106527314667138E-4</v>
      </c>
      <c r="AD1634" s="78">
        <f>_xll.qlAbcdMathFunctionValue(AD$1,($V1634-evaluationDate)/365)</f>
        <v>1.6108362877101596E-4</v>
      </c>
    </row>
    <row r="1635" spans="21:30">
      <c r="U1635" s="64" t="s">
        <v>99</v>
      </c>
      <c r="V1635" s="146">
        <f>_xll.qlCalendarAdvance(Calendar,V1634,U1635,,,trigger)</f>
        <v>50998</v>
      </c>
      <c r="W1635" s="78">
        <f>_xll.qlAbcdMathFunctionValue(W$1,($V1635-evaluationDate)/365)</f>
        <v>6.8556846739944457E-4</v>
      </c>
      <c r="X1635" s="78">
        <f>_xll.qlAbcdMathFunctionValue(X$1,($V1635-evaluationDate)/365)</f>
        <v>6.919473904746519E-4</v>
      </c>
      <c r="Y1635" s="78">
        <f>_xll.qlAbcdMathFunctionValue(Y$1,($V1635-evaluationDate)/365)</f>
        <v>6.1494469157303286E-4</v>
      </c>
      <c r="Z1635" s="78">
        <f>_xll.qlAbcdMathFunctionValue(Z$1,($V1635-evaluationDate)/365)</f>
        <v>6.164431383409491E-4</v>
      </c>
      <c r="AA1635" s="78">
        <f>_xll.qlAbcdMathFunctionValue(AA$1,($V1635-evaluationDate)/365)</f>
        <v>8.1614637234160114E-4</v>
      </c>
      <c r="AB1635" s="78">
        <f>_xll.qlAbcdMathFunctionValue(AB$1,($V1635-evaluationDate)/365)</f>
        <v>8.3631835860515161E-4</v>
      </c>
      <c r="AC1635" s="78">
        <f>_xll.qlAbcdMathFunctionValue(AC$1,($V1635-evaluationDate)/365)</f>
        <v>1.6105738620596872E-4</v>
      </c>
      <c r="AD1635" s="78">
        <f>_xll.qlAbcdMathFunctionValue(AD$1,($V1635-evaluationDate)/365)</f>
        <v>1.6107568049408965E-4</v>
      </c>
    </row>
    <row r="1636" spans="21:30">
      <c r="U1636" s="64" t="s">
        <v>99</v>
      </c>
      <c r="V1636" s="146">
        <f>_xll.qlCalendarAdvance(Calendar,V1635,U1636,,,trigger)</f>
        <v>51005</v>
      </c>
      <c r="W1636" s="78">
        <f>_xll.qlAbcdMathFunctionValue(W$1,($V1636-evaluationDate)/365)</f>
        <v>6.8509233642687149E-4</v>
      </c>
      <c r="X1636" s="78">
        <f>_xll.qlAbcdMathFunctionValue(X$1,($V1636-evaluationDate)/365)</f>
        <v>6.9144990055104499E-4</v>
      </c>
      <c r="Y1636" s="78">
        <f>_xll.qlAbcdMathFunctionValue(Y$1,($V1636-evaluationDate)/365)</f>
        <v>6.1471683698275281E-4</v>
      </c>
      <c r="Z1636" s="78">
        <f>_xll.qlAbcdMathFunctionValue(Z$1,($V1636-evaluationDate)/365)</f>
        <v>6.1621027184226317E-4</v>
      </c>
      <c r="AA1636" s="78">
        <f>_xll.qlAbcdMathFunctionValue(AA$1,($V1636-evaluationDate)/365)</f>
        <v>8.1541062868560903E-4</v>
      </c>
      <c r="AB1636" s="78">
        <f>_xll.qlAbcdMathFunctionValue(AB$1,($V1636-evaluationDate)/365)</f>
        <v>8.355149305355466E-4</v>
      </c>
      <c r="AC1636" s="78">
        <f>_xll.qlAbcdMathFunctionValue(AC$1,($V1636-evaluationDate)/365)</f>
        <v>1.610495256283606E-4</v>
      </c>
      <c r="AD1636" s="78">
        <f>_xll.qlAbcdMathFunctionValue(AD$1,($V1636-evaluationDate)/365)</f>
        <v>1.610677587696943E-4</v>
      </c>
    </row>
    <row r="1637" spans="21:30">
      <c r="U1637" s="64" t="s">
        <v>99</v>
      </c>
      <c r="V1637" s="146">
        <f>_xll.qlCalendarAdvance(Calendar,V1636,U1637,,,trigger)</f>
        <v>51012</v>
      </c>
      <c r="W1637" s="78">
        <f>_xll.qlAbcdMathFunctionValue(W$1,($V1637-evaluationDate)/365)</f>
        <v>6.8461780162127847E-4</v>
      </c>
      <c r="X1637" s="78">
        <f>_xll.qlAbcdMathFunctionValue(X$1,($V1637-evaluationDate)/365)</f>
        <v>6.9095407299754228E-4</v>
      </c>
      <c r="Y1637" s="78">
        <f>_xll.qlAbcdMathFunctionValue(Y$1,($V1637-evaluationDate)/365)</f>
        <v>6.144897450142176E-4</v>
      </c>
      <c r="Z1637" s="78">
        <f>_xll.qlAbcdMathFunctionValue(Z$1,($V1637-evaluationDate)/365)</f>
        <v>6.1597818347050462E-4</v>
      </c>
      <c r="AA1637" s="78">
        <f>_xll.qlAbcdMathFunctionValue(AA$1,($V1637-evaluationDate)/365)</f>
        <v>8.1467735913937295E-4</v>
      </c>
      <c r="AB1637" s="78">
        <f>_xll.qlAbcdMathFunctionValue(AB$1,($V1637-evaluationDate)/365)</f>
        <v>8.3471418713298811E-4</v>
      </c>
      <c r="AC1637" s="78">
        <f>_xll.qlAbcdMathFunctionValue(AC$1,($V1637-evaluationDate)/365)</f>
        <v>1.6104169133237866E-4</v>
      </c>
      <c r="AD1637" s="78">
        <f>_xll.qlAbcdMathFunctionValue(AD$1,($V1637-evaluationDate)/365)</f>
        <v>1.6105986351586083E-4</v>
      </c>
    </row>
    <row r="1638" spans="21:30">
      <c r="U1638" s="64" t="s">
        <v>99</v>
      </c>
      <c r="V1638" s="146">
        <f>_xll.qlCalendarAdvance(Calendar,V1637,U1638,,,trigger)</f>
        <v>51019</v>
      </c>
      <c r="W1638" s="78">
        <f>_xll.qlAbcdMathFunctionValue(W$1,($V1638-evaluationDate)/365)</f>
        <v>6.8414485802492295E-4</v>
      </c>
      <c r="X1638" s="78">
        <f>_xll.qlAbcdMathFunctionValue(X$1,($V1638-evaluationDate)/365)</f>
        <v>6.9045990268001964E-4</v>
      </c>
      <c r="Y1638" s="78">
        <f>_xll.qlAbcdMathFunctionValue(Y$1,($V1638-evaluationDate)/365)</f>
        <v>6.1426341330536886E-4</v>
      </c>
      <c r="Z1638" s="78">
        <f>_xll.qlAbcdMathFunctionValue(Z$1,($V1638-evaluationDate)/365)</f>
        <v>6.1574687082247806E-4</v>
      </c>
      <c r="AA1638" s="78">
        <f>_xll.qlAbcdMathFunctionValue(AA$1,($V1638-evaluationDate)/365)</f>
        <v>8.1394655597693459E-4</v>
      </c>
      <c r="AB1638" s="78">
        <f>_xll.qlAbcdMathFunctionValue(AB$1,($V1638-evaluationDate)/365)</f>
        <v>8.339161201060529E-4</v>
      </c>
      <c r="AC1638" s="78">
        <f>_xll.qlAbcdMathFunctionValue(AC$1,($V1638-evaluationDate)/365)</f>
        <v>1.6103388323677017E-4</v>
      </c>
      <c r="AD1638" s="78">
        <f>_xll.qlAbcdMathFunctionValue(AD$1,($V1638-evaluationDate)/365)</f>
        <v>1.610519946508366E-4</v>
      </c>
    </row>
    <row r="1639" spans="21:30">
      <c r="U1639" s="64" t="s">
        <v>99</v>
      </c>
      <c r="V1639" s="146">
        <f>_xll.qlCalendarAdvance(Calendar,V1638,U1639,,,trigger)</f>
        <v>51026</v>
      </c>
      <c r="W1639" s="78">
        <f>_xll.qlAbcdMathFunctionValue(W$1,($V1639-evaluationDate)/365)</f>
        <v>6.8367350069333118E-4</v>
      </c>
      <c r="X1639" s="78">
        <f>_xll.qlAbcdMathFunctionValue(X$1,($V1639-evaluationDate)/365)</f>
        <v>6.8996738447792312E-4</v>
      </c>
      <c r="Y1639" s="78">
        <f>_xll.qlAbcdMathFunctionValue(Y$1,($V1639-evaluationDate)/365)</f>
        <v>6.140378395004312E-4</v>
      </c>
      <c r="Z1639" s="78">
        <f>_xll.qlAbcdMathFunctionValue(Z$1,($V1639-evaluationDate)/365)</f>
        <v>6.1551633150134014E-4</v>
      </c>
      <c r="AA1639" s="78">
        <f>_xll.qlAbcdMathFunctionValue(AA$1,($V1639-evaluationDate)/365)</f>
        <v>8.1321821149325498E-4</v>
      </c>
      <c r="AB1639" s="78">
        <f>_xll.qlAbcdMathFunctionValue(AB$1,($V1639-evaluationDate)/365)</f>
        <v>8.3312072118523308E-4</v>
      </c>
      <c r="AC1639" s="78">
        <f>_xll.qlAbcdMathFunctionValue(AC$1,($V1639-evaluationDate)/365)</f>
        <v>1.6102610126049767E-4</v>
      </c>
      <c r="AD1639" s="78">
        <f>_xll.qlAbcdMathFunctionValue(AD$1,($V1639-evaluationDate)/365)</f>
        <v>1.6104415209308506E-4</v>
      </c>
    </row>
    <row r="1640" spans="21:30">
      <c r="U1640" s="64" t="s">
        <v>99</v>
      </c>
      <c r="V1640" s="146">
        <f>_xll.qlCalendarAdvance(Calendar,V1639,U1640,,,trigger)</f>
        <v>51033</v>
      </c>
      <c r="W1640" s="78">
        <f>_xll.qlAbcdMathFunctionValue(W$1,($V1640-evaluationDate)/365)</f>
        <v>6.8320372469527651E-4</v>
      </c>
      <c r="X1640" s="78">
        <f>_xll.qlAbcdMathFunctionValue(X$1,($V1640-evaluationDate)/365)</f>
        <v>6.8947651328424731E-4</v>
      </c>
      <c r="Y1640" s="78">
        <f>_xll.qlAbcdMathFunctionValue(Y$1,($V1640-evaluationDate)/365)</f>
        <v>6.1381302124990152E-4</v>
      </c>
      <c r="Z1640" s="78">
        <f>_xll.qlAbcdMathFunctionValue(Z$1,($V1640-evaluationDate)/365)</f>
        <v>6.1528656311658899E-4</v>
      </c>
      <c r="AA1640" s="78">
        <f>_xll.qlAbcdMathFunctionValue(AA$1,($V1640-evaluationDate)/365)</f>
        <v>8.1249231800417762E-4</v>
      </c>
      <c r="AB1640" s="78">
        <f>_xll.qlAbcdMathFunctionValue(AB$1,($V1640-evaluationDate)/365)</f>
        <v>8.3232798212290134E-4</v>
      </c>
      <c r="AC1640" s="78">
        <f>_xll.qlAbcdMathFunctionValue(AC$1,($V1640-evaluationDate)/365)</f>
        <v>1.6101834532273853E-4</v>
      </c>
      <c r="AD1640" s="78">
        <f>_xll.qlAbcdMathFunctionValue(AD$1,($V1640-evaluationDate)/365)</f>
        <v>1.6103633576128535E-4</v>
      </c>
    </row>
    <row r="1641" spans="21:30">
      <c r="U1641" s="64" t="s">
        <v>99</v>
      </c>
      <c r="V1641" s="146">
        <f>_xll.qlCalendarAdvance(Calendar,V1640,U1641,,,trigger)</f>
        <v>51040</v>
      </c>
      <c r="W1641" s="78">
        <f>_xll.qlAbcdMathFunctionValue(W$1,($V1641-evaluationDate)/365)</f>
        <v>6.8273552511275456E-4</v>
      </c>
      <c r="X1641" s="78">
        <f>_xll.qlAbcdMathFunctionValue(X$1,($V1641-evaluationDate)/365)</f>
        <v>6.8898728400551134E-4</v>
      </c>
      <c r="Y1641" s="78">
        <f>_xll.qlAbcdMathFunctionValue(Y$1,($V1641-evaluationDate)/365)</f>
        <v>6.1358895621053825E-4</v>
      </c>
      <c r="Z1641" s="78">
        <f>_xll.qlAbcdMathFunctionValue(Z$1,($V1641-evaluationDate)/365)</f>
        <v>6.1505756328405386E-4</v>
      </c>
      <c r="AA1641" s="78">
        <f>_xll.qlAbcdMathFunctionValue(AA$1,($V1641-evaluationDate)/365)</f>
        <v>8.1176886784638876E-4</v>
      </c>
      <c r="AB1641" s="78">
        <f>_xll.qlAbcdMathFunctionValue(AB$1,($V1641-evaluationDate)/365)</f>
        <v>8.315378946932723E-4</v>
      </c>
      <c r="AC1641" s="78">
        <f>_xll.qlAbcdMathFunctionValue(AC$1,($V1641-evaluationDate)/365)</f>
        <v>1.6101061534288472E-4</v>
      </c>
      <c r="AD1641" s="78">
        <f>_xll.qlAbcdMathFunctionValue(AD$1,($V1641-evaluationDate)/365)</f>
        <v>1.6102854557433204E-4</v>
      </c>
    </row>
    <row r="1642" spans="21:30">
      <c r="U1642" s="64" t="s">
        <v>99</v>
      </c>
      <c r="V1642" s="146">
        <f>_xll.qlCalendarAdvance(Calendar,V1641,U1642,,,trigger)</f>
        <v>51047</v>
      </c>
      <c r="W1642" s="78">
        <f>_xll.qlAbcdMathFunctionValue(W$1,($V1642-evaluationDate)/365)</f>
        <v>6.8226889704096124E-4</v>
      </c>
      <c r="X1642" s="78">
        <f>_xll.qlAbcdMathFunctionValue(X$1,($V1642-evaluationDate)/365)</f>
        <v>6.8849969156173797E-4</v>
      </c>
      <c r="Y1642" s="78">
        <f>_xll.qlAbcdMathFunctionValue(Y$1,($V1642-evaluationDate)/365)</f>
        <v>6.1336564204535107E-4</v>
      </c>
      <c r="Z1642" s="78">
        <f>_xll.qlAbcdMathFunctionValue(Z$1,($V1642-evaluationDate)/365)</f>
        <v>6.1482932962588443E-4</v>
      </c>
      <c r="AA1642" s="78">
        <f>_xll.qlAbcdMathFunctionValue(AA$1,($V1642-evaluationDate)/365)</f>
        <v>8.1104785337738087E-4</v>
      </c>
      <c r="AB1642" s="78">
        <f>_xll.qlAbcdMathFunctionValue(AB$1,($V1642-evaluationDate)/365)</f>
        <v>8.3075045069236776E-4</v>
      </c>
      <c r="AC1642" s="78">
        <f>_xll.qlAbcdMathFunctionValue(AC$1,($V1642-evaluationDate)/365)</f>
        <v>1.6100291124054237E-4</v>
      </c>
      <c r="AD1642" s="78">
        <f>_xll.qlAbcdMathFunctionValue(AD$1,($V1642-evaluationDate)/365)</f>
        <v>1.6102078145133471E-4</v>
      </c>
    </row>
    <row r="1643" spans="21:30">
      <c r="U1643" s="64" t="s">
        <v>99</v>
      </c>
      <c r="V1643" s="146">
        <f>_xll.qlCalendarAdvance(Calendar,V1642,U1643,,,trigger)</f>
        <v>51054</v>
      </c>
      <c r="W1643" s="78">
        <f>_xll.qlAbcdMathFunctionValue(W$1,($V1643-evaluationDate)/365)</f>
        <v>6.8180383558826918E-4</v>
      </c>
      <c r="X1643" s="78">
        <f>_xll.qlAbcdMathFunctionValue(X$1,($V1643-evaluationDate)/365)</f>
        <v>6.8801373088643006E-4</v>
      </c>
      <c r="Y1643" s="78">
        <f>_xll.qlAbcdMathFunctionValue(Y$1,($V1643-evaluationDate)/365)</f>
        <v>6.131430764235897E-4</v>
      </c>
      <c r="Z1643" s="78">
        <f>_xll.qlAbcdMathFunctionValue(Z$1,($V1643-evaluationDate)/365)</f>
        <v>6.1460185977054035E-4</v>
      </c>
      <c r="AA1643" s="78">
        <f>_xll.qlAbcdMathFunctionValue(AA$1,($V1643-evaluationDate)/365)</f>
        <v>8.103292669754135E-4</v>
      </c>
      <c r="AB1643" s="78">
        <f>_xll.qlAbcdMathFunctionValue(AB$1,($V1643-evaluationDate)/365)</f>
        <v>8.2996564193797966E-4</v>
      </c>
      <c r="AC1643" s="78">
        <f>_xll.qlAbcdMathFunctionValue(AC$1,($V1643-evaluationDate)/365)</f>
        <v>1.6099523293553144E-4</v>
      </c>
      <c r="AD1643" s="78">
        <f>_xll.qlAbcdMathFunctionValue(AD$1,($V1643-evaluationDate)/365)</f>
        <v>1.610130433116175E-4</v>
      </c>
    </row>
    <row r="1644" spans="21:30">
      <c r="U1644" s="64" t="s">
        <v>99</v>
      </c>
      <c r="V1644" s="146">
        <f>_xll.qlCalendarAdvance(Calendar,V1643,U1644,,,trigger)</f>
        <v>51061</v>
      </c>
      <c r="W1644" s="78">
        <f>_xll.qlAbcdMathFunctionValue(W$1,($V1644-evaluationDate)/365)</f>
        <v>6.8134033587620435E-4</v>
      </c>
      <c r="X1644" s="78">
        <f>_xll.qlAbcdMathFunctionValue(X$1,($V1644-evaluationDate)/365)</f>
        <v>6.8752939692654793E-4</v>
      </c>
      <c r="Y1644" s="78">
        <f>_xll.qlAbcdMathFunctionValue(Y$1,($V1644-evaluationDate)/365)</f>
        <v>6.1292125702073347E-4</v>
      </c>
      <c r="Z1644" s="78">
        <f>_xll.qlAbcdMathFunctionValue(Z$1,($V1644-evaluationDate)/365)</f>
        <v>6.1437515135278036E-4</v>
      </c>
      <c r="AA1644" s="78">
        <f>_xll.qlAbcdMathFunctionValue(AA$1,($V1644-evaluationDate)/365)</f>
        <v>8.0961310103947555E-4</v>
      </c>
      <c r="AB1644" s="78">
        <f>_xll.qlAbcdMathFunctionValue(AB$1,($V1644-evaluationDate)/365)</f>
        <v>8.2918346026963365E-4</v>
      </c>
      <c r="AC1644" s="78">
        <f>_xll.qlAbcdMathFunctionValue(AC$1,($V1644-evaluationDate)/365)</f>
        <v>1.609875803478853E-4</v>
      </c>
      <c r="AD1644" s="78">
        <f>_xll.qlAbcdMathFunctionValue(AD$1,($V1644-evaluationDate)/365)</f>
        <v>1.6100533107471897E-4</v>
      </c>
    </row>
    <row r="1645" spans="21:30">
      <c r="U1645" s="64" t="s">
        <v>99</v>
      </c>
      <c r="V1645" s="146">
        <f>_xll.qlCalendarAdvance(Calendar,V1644,U1645,,,trigger)</f>
        <v>51068</v>
      </c>
      <c r="W1645" s="78">
        <f>_xll.qlAbcdMathFunctionValue(W$1,($V1645-evaluationDate)/365)</f>
        <v>6.8087839303942316E-4</v>
      </c>
      <c r="X1645" s="78">
        <f>_xll.qlAbcdMathFunctionValue(X$1,($V1645-evaluationDate)/365)</f>
        <v>6.870466846424872E-4</v>
      </c>
      <c r="Y1645" s="78">
        <f>_xll.qlAbcdMathFunctionValue(Y$1,($V1645-evaluationDate)/365)</f>
        <v>6.1270018151848024E-4</v>
      </c>
      <c r="Z1645" s="78">
        <f>_xll.qlAbcdMathFunctionValue(Z$1,($V1645-evaluationDate)/365)</f>
        <v>6.1414920201365215E-4</v>
      </c>
      <c r="AA1645" s="78">
        <f>_xll.qlAbcdMathFunctionValue(AA$1,($V1645-evaluationDate)/365)</f>
        <v>8.0889934798924687E-4</v>
      </c>
      <c r="AB1645" s="78">
        <f>_xll.qlAbcdMathFunctionValue(AB$1,($V1645-evaluationDate)/365)</f>
        <v>8.2840389754855264E-4</v>
      </c>
      <c r="AC1645" s="78">
        <f>_xll.qlAbcdMathFunctionValue(AC$1,($V1645-evaluationDate)/365)</f>
        <v>1.6097995339785045E-4</v>
      </c>
      <c r="AD1645" s="78">
        <f>_xll.qlAbcdMathFunctionValue(AD$1,($V1645-evaluationDate)/365)</f>
        <v>1.6099764466039149E-4</v>
      </c>
    </row>
    <row r="1646" spans="21:30">
      <c r="U1646" s="64" t="s">
        <v>99</v>
      </c>
      <c r="V1646" s="146">
        <f>_xll.qlCalendarAdvance(Calendar,V1645,U1646,,,trigger)</f>
        <v>51075</v>
      </c>
      <c r="W1646" s="78">
        <f>_xll.qlAbcdMathFunctionValue(W$1,($V1646-evaluationDate)/365)</f>
        <v>6.8041800222568873E-4</v>
      </c>
      <c r="X1646" s="78">
        <f>_xll.qlAbcdMathFunctionValue(X$1,($V1646-evaluationDate)/365)</f>
        <v>6.8656558900805553E-4</v>
      </c>
      <c r="Y1646" s="78">
        <f>_xll.qlAbcdMathFunctionValue(Y$1,($V1646-evaluationDate)/365)</f>
        <v>6.1247984760473594E-4</v>
      </c>
      <c r="Z1646" s="78">
        <f>_xll.qlAbcdMathFunctionValue(Z$1,($V1646-evaluationDate)/365)</f>
        <v>6.1392400940048122E-4</v>
      </c>
      <c r="AA1646" s="78">
        <f>_xll.qlAbcdMathFunctionValue(AA$1,($V1646-evaluationDate)/365)</f>
        <v>8.081880002650594E-4</v>
      </c>
      <c r="AB1646" s="78">
        <f>_xll.qlAbcdMathFunctionValue(AB$1,($V1646-evaluationDate)/365)</f>
        <v>8.2762694565761909E-4</v>
      </c>
      <c r="AC1646" s="78">
        <f>_xll.qlAbcdMathFunctionValue(AC$1,($V1646-evaluationDate)/365)</f>
        <v>1.6097235200588609E-4</v>
      </c>
      <c r="AD1646" s="78">
        <f>_xll.qlAbcdMathFunctionValue(AD$1,($V1646-evaluationDate)/365)</f>
        <v>1.6098998398860113E-4</v>
      </c>
    </row>
    <row r="1647" spans="21:30">
      <c r="U1647" s="64" t="s">
        <v>99</v>
      </c>
      <c r="V1647" s="146">
        <f>_xll.qlCalendarAdvance(Calendar,V1646,U1647,,,trigger)</f>
        <v>51082</v>
      </c>
      <c r="W1647" s="78">
        <f>_xll.qlAbcdMathFunctionValue(W$1,($V1647-evaluationDate)/365)</f>
        <v>6.7995915859584755E-4</v>
      </c>
      <c r="X1647" s="78">
        <f>_xll.qlAbcdMathFunctionValue(X$1,($V1647-evaluationDate)/365)</f>
        <v>6.8608610501044991E-4</v>
      </c>
      <c r="Y1647" s="78">
        <f>_xll.qlAbcdMathFunctionValue(Y$1,($V1647-evaluationDate)/365)</f>
        <v>6.1226025297360365E-4</v>
      </c>
      <c r="Z1647" s="78">
        <f>_xll.qlAbcdMathFunctionValue(Z$1,($V1647-evaluationDate)/365)</f>
        <v>6.1369957116686065E-4</v>
      </c>
      <c r="AA1647" s="78">
        <f>_xll.qlAbcdMathFunctionValue(AA$1,($V1647-evaluationDate)/365)</f>
        <v>8.0747905032785977E-4</v>
      </c>
      <c r="AB1647" s="78">
        <f>_xll.qlAbcdMathFunctionValue(AB$1,($V1647-evaluationDate)/365)</f>
        <v>8.2685259650133931E-4</v>
      </c>
      <c r="AC1647" s="78">
        <f>_xll.qlAbcdMathFunctionValue(AC$1,($V1647-evaluationDate)/365)</f>
        <v>1.6096477609266378E-4</v>
      </c>
      <c r="AD1647" s="78">
        <f>_xll.qlAbcdMathFunctionValue(AD$1,($V1647-evaluationDate)/365)</f>
        <v>1.6098234897952702E-4</v>
      </c>
    </row>
    <row r="1648" spans="21:30">
      <c r="U1648" s="64" t="s">
        <v>99</v>
      </c>
      <c r="V1648" s="146">
        <f>_xll.qlCalendarAdvance(Calendar,V1647,U1648,,,trigger)</f>
        <v>51089</v>
      </c>
      <c r="W1648" s="78">
        <f>_xll.qlAbcdMathFunctionValue(W$1,($V1648-evaluationDate)/365)</f>
        <v>6.7950185732380678E-4</v>
      </c>
      <c r="X1648" s="78">
        <f>_xll.qlAbcdMathFunctionValue(X$1,($V1648-evaluationDate)/365)</f>
        <v>6.8560822765023426E-4</v>
      </c>
      <c r="Y1648" s="78">
        <f>_xll.qlAbcdMathFunctionValue(Y$1,($V1648-evaluationDate)/365)</f>
        <v>6.120413953253725E-4</v>
      </c>
      <c r="Z1648" s="78">
        <f>_xll.qlAbcdMathFunctionValue(Z$1,($V1648-evaluationDate)/365)</f>
        <v>6.1347588497264014E-4</v>
      </c>
      <c r="AA1648" s="78">
        <f>_xll.qlAbcdMathFunctionValue(AA$1,($V1648-evaluationDate)/365)</f>
        <v>8.0677249065917028E-4</v>
      </c>
      <c r="AB1648" s="78">
        <f>_xll.qlAbcdMathFunctionValue(AB$1,($V1648-evaluationDate)/365)</f>
        <v>8.2608084200580642E-4</v>
      </c>
      <c r="AC1648" s="78">
        <f>_xll.qlAbcdMathFunctionValue(AC$1,($V1648-evaluationDate)/365)</f>
        <v>1.609572255790671E-4</v>
      </c>
      <c r="AD1648" s="78">
        <f>_xll.qlAbcdMathFunctionValue(AD$1,($V1648-evaluationDate)/365)</f>
        <v>1.6097473955356125E-4</v>
      </c>
    </row>
    <row r="1649" spans="21:30">
      <c r="U1649" s="64" t="s">
        <v>99</v>
      </c>
      <c r="V1649" s="146">
        <f>_xll.qlCalendarAdvance(Calendar,V1648,U1649,,,trigger)</f>
        <v>51096</v>
      </c>
      <c r="W1649" s="78">
        <f>_xll.qlAbcdMathFunctionValue(W$1,($V1649-evaluationDate)/365)</f>
        <v>6.7904609359650976E-4</v>
      </c>
      <c r="X1649" s="78">
        <f>_xll.qlAbcdMathFunctionValue(X$1,($V1649-evaluationDate)/365)</f>
        <v>6.8513195194131599E-4</v>
      </c>
      <c r="Y1649" s="78">
        <f>_xll.qlAbcdMathFunctionValue(Y$1,($V1649-evaluationDate)/365)</f>
        <v>6.1182327236650755E-4</v>
      </c>
      <c r="Z1649" s="78">
        <f>_xll.qlAbcdMathFunctionValue(Z$1,($V1649-evaluationDate)/365)</f>
        <v>6.1325294848391511E-4</v>
      </c>
      <c r="AA1649" s="78">
        <f>_xll.qlAbcdMathFunctionValue(AA$1,($V1649-evaluationDate)/365)</f>
        <v>8.0606831376105073E-4</v>
      </c>
      <c r="AB1649" s="78">
        <f>_xll.qlAbcdMathFunctionValue(AB$1,($V1649-evaluationDate)/365)</f>
        <v>8.2531167411866292E-4</v>
      </c>
      <c r="AC1649" s="78">
        <f>_xll.qlAbcdMathFunctionValue(AC$1,($V1649-evaluationDate)/365)</f>
        <v>1.6094970038619126E-4</v>
      </c>
      <c r="AD1649" s="78">
        <f>_xll.qlAbcdMathFunctionValue(AD$1,($V1649-evaluationDate)/365)</f>
        <v>1.6096715563130833E-4</v>
      </c>
    </row>
    <row r="1650" spans="21:30">
      <c r="U1650" s="64" t="s">
        <v>99</v>
      </c>
      <c r="V1650" s="146">
        <f>_xll.qlCalendarAdvance(Calendar,V1649,U1650,,,trigger)</f>
        <v>51103</v>
      </c>
      <c r="W1650" s="78">
        <f>_xll.qlAbcdMathFunctionValue(W$1,($V1650-evaluationDate)/365)</f>
        <v>6.7859186261391333E-4</v>
      </c>
      <c r="X1650" s="78">
        <f>_xll.qlAbcdMathFunctionValue(X$1,($V1650-evaluationDate)/365)</f>
        <v>6.84657272910923E-4</v>
      </c>
      <c r="Y1650" s="78">
        <f>_xll.qlAbcdMathFunctionValue(Y$1,($V1650-evaluationDate)/365)</f>
        <v>6.1160588180963788E-4</v>
      </c>
      <c r="Z1650" s="78">
        <f>_xll.qlAbcdMathFunctionValue(Z$1,($V1650-evaluationDate)/365)</f>
        <v>6.1303075937301648E-4</v>
      </c>
      <c r="AA1650" s="78">
        <f>_xll.qlAbcdMathFunctionValue(AA$1,($V1650-evaluationDate)/365)</f>
        <v>8.0536651215605917E-4</v>
      </c>
      <c r="AB1650" s="78">
        <f>_xll.qlAbcdMathFunctionValue(AB$1,($V1650-evaluationDate)/365)</f>
        <v>8.245450848090634E-4</v>
      </c>
      <c r="AC1650" s="78">
        <f>_xll.qlAbcdMathFunctionValue(AC$1,($V1650-evaluationDate)/365)</f>
        <v>1.6094220043534266E-4</v>
      </c>
      <c r="AD1650" s="78">
        <f>_xll.qlAbcdMathFunctionValue(AD$1,($V1650-evaluationDate)/365)</f>
        <v>1.6095959713358486E-4</v>
      </c>
    </row>
    <row r="1651" spans="21:30">
      <c r="U1651" s="64" t="s">
        <v>99</v>
      </c>
      <c r="V1651" s="146">
        <f>_xll.qlCalendarAdvance(Calendar,V1650,U1651,,,trigger)</f>
        <v>51110</v>
      </c>
      <c r="W1651" s="78">
        <f>_xll.qlAbcdMathFunctionValue(W$1,($V1651-evaluationDate)/365)</f>
        <v>6.781391595889637E-4</v>
      </c>
      <c r="X1651" s="78">
        <f>_xll.qlAbcdMathFunctionValue(X$1,($V1651-evaluationDate)/365)</f>
        <v>6.8418418559958107E-4</v>
      </c>
      <c r="Y1651" s="78">
        <f>_xll.qlAbcdMathFunctionValue(Y$1,($V1651-evaluationDate)/365)</f>
        <v>6.1138922137354639E-4</v>
      </c>
      <c r="Z1651" s="78">
        <f>_xll.qlAbcdMathFunctionValue(Z$1,($V1651-evaluationDate)/365)</f>
        <v>6.1280931531849936E-4</v>
      </c>
      <c r="AA1651" s="78">
        <f>_xll.qlAbcdMathFunctionValue(AA$1,($V1651-evaluationDate)/365)</f>
        <v>8.0466707838721438E-4</v>
      </c>
      <c r="AB1651" s="78">
        <f>_xll.qlAbcdMathFunctionValue(AB$1,($V1651-evaluationDate)/365)</f>
        <v>8.2378106606763822E-4</v>
      </c>
      <c r="AC1651" s="78">
        <f>_xll.qlAbcdMathFunctionValue(AC$1,($V1651-evaluationDate)/365)</f>
        <v>1.609347256480387E-4</v>
      </c>
      <c r="AD1651" s="78">
        <f>_xll.qlAbcdMathFunctionValue(AD$1,($V1651-evaluationDate)/365)</f>
        <v>1.6095206398141927E-4</v>
      </c>
    </row>
    <row r="1652" spans="21:30">
      <c r="U1652" s="64" t="s">
        <v>99</v>
      </c>
      <c r="V1652" s="146">
        <f>_xll.qlCalendarAdvance(Calendar,V1651,U1652,,,trigger)</f>
        <v>51117</v>
      </c>
      <c r="W1652" s="78">
        <f>_xll.qlAbcdMathFunctionValue(W$1,($V1652-evaluationDate)/365)</f>
        <v>6.7768797974757382E-4</v>
      </c>
      <c r="X1652" s="78">
        <f>_xll.qlAbcdMathFunctionValue(X$1,($V1652-evaluationDate)/365)</f>
        <v>6.8371268506109146E-4</v>
      </c>
      <c r="Y1652" s="78">
        <f>_xll.qlAbcdMathFunctionValue(Y$1,($V1652-evaluationDate)/365)</f>
        <v>6.1117328878315896E-4</v>
      </c>
      <c r="Z1652" s="78">
        <f>_xll.qlAbcdMathFunctionValue(Z$1,($V1652-evaluationDate)/365)</f>
        <v>6.1258861400513283E-4</v>
      </c>
      <c r="AA1652" s="78">
        <f>_xll.qlAbcdMathFunctionValue(AA$1,($V1652-evaluationDate)/365)</f>
        <v>8.0397000501795718E-4</v>
      </c>
      <c r="AB1652" s="78">
        <f>_xll.qlAbcdMathFunctionValue(AB$1,($V1652-evaluationDate)/365)</f>
        <v>8.2301960990645621E-4</v>
      </c>
      <c r="AC1652" s="78">
        <f>_xll.qlAbcdMathFunctionValue(AC$1,($V1652-evaluationDate)/365)</f>
        <v>1.609272759460072E-4</v>
      </c>
      <c r="AD1652" s="78">
        <f>_xll.qlAbcdMathFunctionValue(AD$1,($V1652-evaluationDate)/365)</f>
        <v>1.6094455609605126E-4</v>
      </c>
    </row>
    <row r="1653" spans="21:30">
      <c r="U1653" s="64" t="s">
        <v>99</v>
      </c>
      <c r="V1653" s="146">
        <f>_xll.qlCalendarAdvance(Calendar,V1652,U1653,,,trigger)</f>
        <v>51124</v>
      </c>
      <c r="W1653" s="78">
        <f>_xll.qlAbcdMathFunctionValue(W$1,($V1653-evaluationDate)/365)</f>
        <v>6.7723831832859865E-4</v>
      </c>
      <c r="X1653" s="78">
        <f>_xll.qlAbcdMathFunctionValue(X$1,($V1653-evaluationDate)/365)</f>
        <v>6.8324276636250582E-4</v>
      </c>
      <c r="Y1653" s="78">
        <f>_xll.qlAbcdMathFunctionValue(Y$1,($V1653-evaluationDate)/365)</f>
        <v>6.1095808176953308E-4</v>
      </c>
      <c r="Z1653" s="78">
        <f>_xll.qlAbcdMathFunctionValue(Z$1,($V1653-evaluationDate)/365)</f>
        <v>6.1236865312388859E-4</v>
      </c>
      <c r="AA1653" s="78">
        <f>_xll.qlAbcdMathFunctionValue(AA$1,($V1653-evaluationDate)/365)</f>
        <v>8.0327528463211041E-4</v>
      </c>
      <c r="AB1653" s="78">
        <f>_xll.qlAbcdMathFunctionValue(AB$1,($V1653-evaluationDate)/365)</f>
        <v>8.222607083589866E-4</v>
      </c>
      <c r="AC1653" s="78">
        <f>_xll.qlAbcdMathFunctionValue(AC$1,($V1653-evaluationDate)/365)</f>
        <v>1.6091985125118625E-4</v>
      </c>
      <c r="AD1653" s="78">
        <f>_xll.qlAbcdMathFunctionValue(AD$1,($V1653-evaluationDate)/365)</f>
        <v>1.6093707339893165E-4</v>
      </c>
    </row>
    <row r="1654" spans="21:30">
      <c r="U1654" s="64" t="s">
        <v>99</v>
      </c>
      <c r="V1654" s="146">
        <f>_xll.qlCalendarAdvance(Calendar,V1653,U1654,,,trigger)</f>
        <v>51131</v>
      </c>
      <c r="W1654" s="78">
        <f>_xll.qlAbcdMathFunctionValue(W$1,($V1654-evaluationDate)/365)</f>
        <v>6.7679017058381251E-4</v>
      </c>
      <c r="X1654" s="78">
        <f>_xll.qlAbcdMathFunctionValue(X$1,($V1654-evaluationDate)/365)</f>
        <v>6.8277442458410521E-4</v>
      </c>
      <c r="Y1654" s="78">
        <f>_xll.qlAbcdMathFunctionValue(Y$1,($V1654-evaluationDate)/365)</f>
        <v>6.1074359806984708E-4</v>
      </c>
      <c r="Z1654" s="78">
        <f>_xll.qlAbcdMathFunctionValue(Z$1,($V1654-evaluationDate)/365)</f>
        <v>6.1214943037193057E-4</v>
      </c>
      <c r="AA1654" s="78">
        <f>_xll.qlAbcdMathFunctionValue(AA$1,($V1654-evaluationDate)/365)</f>
        <v>8.0258290983384187E-4</v>
      </c>
      <c r="AB1654" s="78">
        <f>_xll.qlAbcdMathFunctionValue(AB$1,($V1654-evaluationDate)/365)</f>
        <v>8.2150435348006231E-4</v>
      </c>
      <c r="AC1654" s="78">
        <f>_xll.qlAbcdMathFunctionValue(AC$1,($V1654-evaluationDate)/365)</f>
        <v>1.609124514857236E-4</v>
      </c>
      <c r="AD1654" s="78">
        <f>_xll.qlAbcdMathFunctionValue(AD$1,($V1654-evaluationDate)/365)</f>
        <v>1.609296158117218E-4</v>
      </c>
    </row>
    <row r="1655" spans="21:30">
      <c r="U1655" s="64" t="s">
        <v>99</v>
      </c>
      <c r="V1655" s="146">
        <f>_xll.qlCalendarAdvance(Calendar,V1654,U1655,,,trigger)</f>
        <v>51138</v>
      </c>
      <c r="W1655" s="78">
        <f>_xll.qlAbcdMathFunctionValue(W$1,($V1655-evaluationDate)/365)</f>
        <v>6.76343531777885E-4</v>
      </c>
      <c r="X1655" s="78">
        <f>_xll.qlAbcdMathFunctionValue(X$1,($V1655-evaluationDate)/365)</f>
        <v>6.8230765481937553E-4</v>
      </c>
      <c r="Y1655" s="78">
        <f>_xll.qlAbcdMathFunctionValue(Y$1,($V1655-evaluationDate)/365)</f>
        <v>6.1052983542738944E-4</v>
      </c>
      <c r="Z1655" s="78">
        <f>_xll.qlAbcdMathFunctionValue(Z$1,($V1655-evaluationDate)/365)</f>
        <v>6.1193094345260359E-4</v>
      </c>
      <c r="AA1655" s="78">
        <f>_xll.qlAbcdMathFunctionValue(AA$1,($V1655-evaluationDate)/365)</f>
        <v>8.0189287324762505E-4</v>
      </c>
      <c r="AB1655" s="78">
        <f>_xll.qlAbcdMathFunctionValue(AB$1,($V1655-evaluationDate)/365)</f>
        <v>8.207505373458426E-4</v>
      </c>
      <c r="AC1655" s="78">
        <f>_xll.qlAbcdMathFunctionValue(AC$1,($V1655-evaluationDate)/365)</f>
        <v>1.6090507657197652E-4</v>
      </c>
      <c r="AD1655" s="78">
        <f>_xll.qlAbcdMathFunctionValue(AD$1,($V1655-evaluationDate)/365)</f>
        <v>1.6092218325629342E-4</v>
      </c>
    </row>
    <row r="1656" spans="21:30">
      <c r="U1656" s="64" t="s">
        <v>99</v>
      </c>
      <c r="V1656" s="146">
        <f>_xll.qlCalendarAdvance(Calendar,V1655,U1656,,,trigger)</f>
        <v>51145</v>
      </c>
      <c r="W1656" s="78">
        <f>_xll.qlAbcdMathFunctionValue(W$1,($V1656-evaluationDate)/365)</f>
        <v>6.7589839718835705E-4</v>
      </c>
      <c r="X1656" s="78">
        <f>_xll.qlAbcdMathFunctionValue(X$1,($V1656-evaluationDate)/365)</f>
        <v>6.8184245217498538E-4</v>
      </c>
      <c r="Y1656" s="78">
        <f>_xll.qlAbcdMathFunctionValue(Y$1,($V1656-evaluationDate)/365)</f>
        <v>6.1031679159154748E-4</v>
      </c>
      <c r="Z1656" s="78">
        <f>_xll.qlAbcdMathFunctionValue(Z$1,($V1656-evaluationDate)/365)</f>
        <v>6.1171319007542323E-4</v>
      </c>
      <c r="AA1656" s="78">
        <f>_xll.qlAbcdMathFunctionValue(AA$1,($V1656-evaluationDate)/365)</f>
        <v>8.012051675182003E-4</v>
      </c>
      <c r="AB1656" s="78">
        <f>_xll.qlAbcdMathFunctionValue(AB$1,($V1656-evaluationDate)/365)</f>
        <v>8.199992520537755E-4</v>
      </c>
      <c r="AC1656" s="78">
        <f>_xll.qlAbcdMathFunctionValue(AC$1,($V1656-evaluationDate)/365)</f>
        <v>1.608977264325113E-4</v>
      </c>
      <c r="AD1656" s="78">
        <f>_xll.qlAbcdMathFunctionValue(AD$1,($V1656-evaluationDate)/365)</f>
        <v>1.6091477565472809E-4</v>
      </c>
    </row>
    <row r="1657" spans="21:30">
      <c r="U1657" s="64" t="s">
        <v>99</v>
      </c>
      <c r="V1657" s="146">
        <f>_xll.qlCalendarAdvance(Calendar,V1656,U1657,,,trigger)</f>
        <v>51152</v>
      </c>
      <c r="W1657" s="78">
        <f>_xll.qlAbcdMathFunctionValue(W$1,($V1657-evaluationDate)/365)</f>
        <v>6.7545476210561779E-4</v>
      </c>
      <c r="X1657" s="78">
        <f>_xll.qlAbcdMathFunctionValue(X$1,($V1657-evaluationDate)/365)</f>
        <v>6.8137881177076157E-4</v>
      </c>
      <c r="Y1657" s="78">
        <f>_xll.qlAbcdMathFunctionValue(Y$1,($V1657-evaluationDate)/365)</f>
        <v>6.1010446431779622E-4</v>
      </c>
      <c r="Z1657" s="78">
        <f>_xll.qlAbcdMathFunctionValue(Z$1,($V1657-evaluationDate)/365)</f>
        <v>6.1149616795606421E-4</v>
      </c>
      <c r="AA1657" s="78">
        <f>_xll.qlAbcdMathFunctionValue(AA$1,($V1657-evaluationDate)/365)</f>
        <v>8.0051978531053554E-4</v>
      </c>
      <c r="AB1657" s="78">
        <f>_xll.qlAbcdMathFunctionValue(AB$1,($V1657-evaluationDate)/365)</f>
        <v>8.1925048972255948E-4</v>
      </c>
      <c r="AC1657" s="78">
        <f>_xll.qlAbcdMathFunctionValue(AC$1,($V1657-evaluationDate)/365)</f>
        <v>1.6089040099010282E-4</v>
      </c>
      <c r="AD1657" s="78">
        <f>_xll.qlAbcdMathFunctionValue(AD$1,($V1657-evaluationDate)/365)</f>
        <v>1.6090739292931691E-4</v>
      </c>
    </row>
    <row r="1658" spans="21:30">
      <c r="U1658" s="64" t="s">
        <v>99</v>
      </c>
      <c r="V1658" s="146">
        <f>_xll.qlCalendarAdvance(Calendar,V1657,U1658,,,trigger)</f>
        <v>51159</v>
      </c>
      <c r="W1658" s="78">
        <f>_xll.qlAbcdMathFunctionValue(W$1,($V1658-evaluationDate)/365)</f>
        <v>6.7501262183288033E-4</v>
      </c>
      <c r="X1658" s="78">
        <f>_xll.qlAbcdMathFunctionValue(X$1,($V1658-evaluationDate)/365)</f>
        <v>6.8091672873966675E-4</v>
      </c>
      <c r="Y1658" s="78">
        <f>_xll.qlAbcdMathFunctionValue(Y$1,($V1658-evaluationDate)/365)</f>
        <v>6.0989285136768773E-4</v>
      </c>
      <c r="Z1658" s="78">
        <f>_xll.qlAbcdMathFunctionValue(Z$1,($V1658-evaluationDate)/365)</f>
        <v>6.1127987481634973E-4</v>
      </c>
      <c r="AA1658" s="78">
        <f>_xll.qlAbcdMathFunctionValue(AA$1,($V1658-evaluationDate)/365)</f>
        <v>7.9983671930978822E-4</v>
      </c>
      <c r="AB1658" s="78">
        <f>_xll.qlAbcdMathFunctionValue(AB$1,($V1658-evaluationDate)/365)</f>
        <v>8.1850424249210719E-4</v>
      </c>
      <c r="AC1658" s="78">
        <f>_xll.qlAbcdMathFunctionValue(AC$1,($V1658-evaluationDate)/365)</f>
        <v>1.6088310016773439E-4</v>
      </c>
      <c r="AD1658" s="78">
        <f>_xll.qlAbcdMathFunctionValue(AD$1,($V1658-evaluationDate)/365)</f>
        <v>1.6090003500256021E-4</v>
      </c>
    </row>
    <row r="1659" spans="21:30">
      <c r="U1659" s="64" t="s">
        <v>99</v>
      </c>
      <c r="V1659" s="146">
        <f>_xll.qlCalendarAdvance(Calendar,V1658,U1659,,,trigger)</f>
        <v>51166</v>
      </c>
      <c r="W1659" s="78">
        <f>_xll.qlAbcdMathFunctionValue(W$1,($V1659-evaluationDate)/365)</f>
        <v>6.745719716861584E-4</v>
      </c>
      <c r="X1659" s="78">
        <f>_xll.qlAbcdMathFunctionValue(X$1,($V1659-evaluationDate)/365)</f>
        <v>6.8045619822777628E-4</v>
      </c>
      <c r="Y1659" s="78">
        <f>_xll.qlAbcdMathFunctionValue(Y$1,($V1659-evaluationDate)/365)</f>
        <v>6.0968195050884019E-4</v>
      </c>
      <c r="Z1659" s="78">
        <f>_xll.qlAbcdMathFunctionValue(Z$1,($V1659-evaluationDate)/365)</f>
        <v>6.1106430838424102E-4</v>
      </c>
      <c r="AA1659" s="78">
        <f>_xll.qlAbcdMathFunctionValue(AA$1,($V1659-evaluationDate)/365)</f>
        <v>7.9915596222126638E-4</v>
      </c>
      <c r="AB1659" s="78">
        <f>_xll.qlAbcdMathFunctionValue(AB$1,($V1659-evaluationDate)/365)</f>
        <v>8.1776050252350691E-4</v>
      </c>
      <c r="AC1659" s="78">
        <f>_xll.qlAbcdMathFunctionValue(AC$1,($V1659-evaluationDate)/365)</f>
        <v>1.6087582388859718E-4</v>
      </c>
      <c r="AD1659" s="78">
        <f>_xll.qlAbcdMathFunctionValue(AD$1,($V1659-evaluationDate)/365)</f>
        <v>1.6089270179716703E-4</v>
      </c>
    </row>
    <row r="1660" spans="21:30">
      <c r="U1660" s="64" t="s">
        <v>99</v>
      </c>
      <c r="V1660" s="146">
        <f>_xll.qlCalendarAdvance(Calendar,V1659,U1660,,,trigger)</f>
        <v>51173</v>
      </c>
      <c r="W1660" s="78">
        <f>_xll.qlAbcdMathFunctionValue(W$1,($V1660-evaluationDate)/365)</f>
        <v>6.7413280699424219E-4</v>
      </c>
      <c r="X1660" s="78">
        <f>_xll.qlAbcdMathFunctionValue(X$1,($V1660-evaluationDate)/365)</f>
        <v>6.7999721539425365E-4</v>
      </c>
      <c r="Y1660" s="78">
        <f>_xll.qlAbcdMathFunctionValue(Y$1,($V1660-evaluationDate)/365)</f>
        <v>6.0947175951492631E-4</v>
      </c>
      <c r="Z1660" s="78">
        <f>_xll.qlAbcdMathFunctionValue(Z$1,($V1660-evaluationDate)/365)</f>
        <v>6.1084946639382548E-4</v>
      </c>
      <c r="AA1660" s="78">
        <f>_xll.qlAbcdMathFunctionValue(AA$1,($V1660-evaluationDate)/365)</f>
        <v>7.9847750677038924E-4</v>
      </c>
      <c r="AB1660" s="78">
        <f>_xll.qlAbcdMathFunctionValue(AB$1,($V1660-evaluationDate)/365)</f>
        <v>8.1701926199898489E-4</v>
      </c>
      <c r="AC1660" s="78">
        <f>_xll.qlAbcdMathFunctionValue(AC$1,($V1660-evaluationDate)/365)</f>
        <v>1.6086857207608986E-4</v>
      </c>
      <c r="AD1660" s="78">
        <f>_xll.qlAbcdMathFunctionValue(AD$1,($V1660-evaluationDate)/365)</f>
        <v>1.6088539323605487E-4</v>
      </c>
    </row>
    <row r="1661" spans="21:30">
      <c r="U1661" s="64" t="s">
        <v>99</v>
      </c>
      <c r="V1661" s="146">
        <f>_xll.qlCalendarAdvance(Calendar,V1660,U1661,,,trigger)</f>
        <v>51180</v>
      </c>
      <c r="W1661" s="78">
        <f>_xll.qlAbcdMathFunctionValue(W$1,($V1661-evaluationDate)/365)</f>
        <v>6.7369512309867479E-4</v>
      </c>
      <c r="X1661" s="78">
        <f>_xll.qlAbcdMathFunctionValue(X$1,($V1661-evaluationDate)/365)</f>
        <v>6.7953977541132852E-4</v>
      </c>
      <c r="Y1661" s="78">
        <f>_xll.qlAbcdMathFunctionValue(Y$1,($V1661-evaluationDate)/365)</f>
        <v>6.0926227616566267E-4</v>
      </c>
      <c r="Z1661" s="78">
        <f>_xll.qlAbcdMathFunctionValue(Z$1,($V1661-evaluationDate)/365)</f>
        <v>6.1063534658530668E-4</v>
      </c>
      <c r="AA1661" s="78">
        <f>_xll.qlAbcdMathFunctionValue(AA$1,($V1661-evaluationDate)/365)</f>
        <v>7.9780134570264847E-4</v>
      </c>
      <c r="AB1661" s="78">
        <f>_xll.qlAbcdMathFunctionValue(AB$1,($V1661-evaluationDate)/365)</f>
        <v>8.1628051312186787E-4</v>
      </c>
      <c r="AC1661" s="78">
        <f>_xll.qlAbcdMathFunctionValue(AC$1,($V1661-evaluationDate)/365)</f>
        <v>1.6086134465381841E-4</v>
      </c>
      <c r="AD1661" s="78">
        <f>_xll.qlAbcdMathFunctionValue(AD$1,($V1661-evaluationDate)/365)</f>
        <v>1.6087810924234928E-4</v>
      </c>
    </row>
    <row r="1662" spans="21:30">
      <c r="U1662" s="64" t="s">
        <v>99</v>
      </c>
      <c r="V1662" s="146">
        <f>_xll.qlCalendarAdvance(Calendar,V1661,U1662,,,trigger)</f>
        <v>51187</v>
      </c>
      <c r="W1662" s="78">
        <f>_xll.qlAbcdMathFunctionValue(W$1,($V1662-evaluationDate)/365)</f>
        <v>6.7325891535372764E-4</v>
      </c>
      <c r="X1662" s="78">
        <f>_xll.qlAbcdMathFunctionValue(X$1,($V1662-evaluationDate)/365)</f>
        <v>6.7908387346427175E-4</v>
      </c>
      <c r="Y1662" s="78">
        <f>_xll.qlAbcdMathFunctionValue(Y$1,($V1662-evaluationDate)/365)</f>
        <v>6.0905349824679834E-4</v>
      </c>
      <c r="Z1662" s="78">
        <f>_xll.qlAbcdMathFunctionValue(Z$1,($V1662-evaluationDate)/365)</f>
        <v>6.1042194670499249E-4</v>
      </c>
      <c r="AA1662" s="78">
        <f>_xll.qlAbcdMathFunctionValue(AA$1,($V1662-evaluationDate)/365)</f>
        <v>7.9712747178356915E-4</v>
      </c>
      <c r="AB1662" s="78">
        <f>_xll.qlAbcdMathFunctionValue(AB$1,($V1662-evaluationDate)/365)</f>
        <v>8.1554424811654421E-4</v>
      </c>
      <c r="AC1662" s="78">
        <f>_xll.qlAbcdMathFunctionValue(AC$1,($V1662-evaluationDate)/365)</f>
        <v>1.6085414154559552E-4</v>
      </c>
      <c r="AD1662" s="78">
        <f>_xll.qlAbcdMathFunctionValue(AD$1,($V1662-evaluationDate)/365)</f>
        <v>1.6087084973938348E-4</v>
      </c>
    </row>
    <row r="1663" spans="21:30">
      <c r="U1663" s="64" t="s">
        <v>99</v>
      </c>
      <c r="V1663" s="146">
        <f>_xll.qlCalendarAdvance(Calendar,V1662,U1663,,,trigger)</f>
        <v>51194</v>
      </c>
      <c r="W1663" s="78">
        <f>_xll.qlAbcdMathFunctionValue(W$1,($V1663-evaluationDate)/365)</f>
        <v>6.7282417912637804E-4</v>
      </c>
      <c r="X1663" s="78">
        <f>_xll.qlAbcdMathFunctionValue(X$1,($V1663-evaluationDate)/365)</f>
        <v>6.7862950475137377E-4</v>
      </c>
      <c r="Y1663" s="78">
        <f>_xll.qlAbcdMathFunctionValue(Y$1,($V1663-evaluationDate)/365)</f>
        <v>6.088454235501045E-4</v>
      </c>
      <c r="Z1663" s="78">
        <f>_xll.qlAbcdMathFunctionValue(Z$1,($V1663-evaluationDate)/365)</f>
        <v>6.1020926450528509E-4</v>
      </c>
      <c r="AA1663" s="78">
        <f>_xll.qlAbcdMathFunctionValue(AA$1,($V1663-evaluationDate)/365)</f>
        <v>7.9645587779867137E-4</v>
      </c>
      <c r="AB1663" s="78">
        <f>_xll.qlAbcdMathFunctionValue(AB$1,($V1663-evaluationDate)/365)</f>
        <v>8.1481045922842808E-4</v>
      </c>
      <c r="AC1663" s="78">
        <f>_xll.qlAbcdMathFunctionValue(AC$1,($V1663-evaluationDate)/365)</f>
        <v>1.6084696267544031E-4</v>
      </c>
      <c r="AD1663" s="78">
        <f>_xll.qlAbcdMathFunctionValue(AD$1,($V1663-evaluationDate)/365)</f>
        <v>1.6086361465069795E-4</v>
      </c>
    </row>
    <row r="1664" spans="21:30">
      <c r="U1664" s="64" t="s">
        <v>99</v>
      </c>
      <c r="V1664" s="146">
        <f>_xll.qlCalendarAdvance(Calendar,V1663,U1664,,,trigger)</f>
        <v>51201</v>
      </c>
      <c r="W1664" s="78">
        <f>_xll.qlAbcdMathFunctionValue(W$1,($V1664-evaluationDate)/365)</f>
        <v>6.7239090979628359E-4</v>
      </c>
      <c r="X1664" s="78">
        <f>_xll.qlAbcdMathFunctionValue(X$1,($V1664-evaluationDate)/365)</f>
        <v>6.781766644839189E-4</v>
      </c>
      <c r="Y1664" s="78">
        <f>_xll.qlAbcdMathFunctionValue(Y$1,($V1664-evaluationDate)/365)</f>
        <v>6.0863804987336205E-4</v>
      </c>
      <c r="Z1664" s="78">
        <f>_xll.qlAbcdMathFunctionValue(Z$1,($V1664-evaluationDate)/365)</f>
        <v>6.0999729774466869E-4</v>
      </c>
      <c r="AA1664" s="78">
        <f>_xll.qlAbcdMathFunctionValue(AA$1,($V1664-evaluationDate)/365)</f>
        <v>7.9578655655343001E-4</v>
      </c>
      <c r="AB1664" s="78">
        <f>_xll.qlAbcdMathFunctionValue(AB$1,($V1664-evaluationDate)/365)</f>
        <v>8.1407913872391863E-4</v>
      </c>
      <c r="AC1664" s="78">
        <f>_xll.qlAbcdMathFunctionValue(AC$1,($V1664-evaluationDate)/365)</f>
        <v>1.6083980796757798E-4</v>
      </c>
      <c r="AD1664" s="78">
        <f>_xll.qlAbcdMathFunctionValue(AD$1,($V1664-evaluationDate)/365)</f>
        <v>1.6085640390004017E-4</v>
      </c>
    </row>
    <row r="1665" spans="21:30">
      <c r="U1665" s="64" t="s">
        <v>99</v>
      </c>
      <c r="V1665" s="146">
        <f>_xll.qlCalendarAdvance(Calendar,V1664,U1665,,,trigger)</f>
        <v>51208</v>
      </c>
      <c r="W1665" s="78">
        <f>_xll.qlAbcdMathFunctionValue(W$1,($V1665-evaluationDate)/365)</f>
        <v>6.719591027557596E-4</v>
      </c>
      <c r="X1665" s="78">
        <f>_xll.qlAbcdMathFunctionValue(X$1,($V1665-evaluationDate)/365)</f>
        <v>6.7772534788616379E-4</v>
      </c>
      <c r="Y1665" s="78">
        <f>_xll.qlAbcdMathFunctionValue(Y$1,($V1665-evaluationDate)/365)</f>
        <v>6.0843137502035189E-4</v>
      </c>
      <c r="Z1665" s="78">
        <f>_xll.qlAbcdMathFunctionValue(Z$1,($V1665-evaluationDate)/365)</f>
        <v>6.0978604418769991E-4</v>
      </c>
      <c r="AA1665" s="78">
        <f>_xll.qlAbcdMathFunctionValue(AA$1,($V1665-evaluationDate)/365)</f>
        <v>7.9511950087323704E-4</v>
      </c>
      <c r="AB1665" s="78">
        <f>_xll.qlAbcdMathFunctionValue(AB$1,($V1665-evaluationDate)/365)</f>
        <v>8.1335027889036459E-4</v>
      </c>
      <c r="AC1665" s="78">
        <f>_xll.qlAbcdMathFunctionValue(AC$1,($V1665-evaluationDate)/365)</f>
        <v>1.6083267734643946E-4</v>
      </c>
      <c r="AD1665" s="78">
        <f>_xll.qlAbcdMathFunctionValue(AD$1,($V1665-evaluationDate)/365)</f>
        <v>1.608492174113641E-4</v>
      </c>
    </row>
    <row r="1666" spans="21:30">
      <c r="U1666" s="64" t="s">
        <v>99</v>
      </c>
      <c r="V1666" s="146">
        <f>_xll.qlCalendarAdvance(Calendar,V1665,U1666,,,trigger)</f>
        <v>51215</v>
      </c>
      <c r="W1666" s="78">
        <f>_xll.qlAbcdMathFunctionValue(W$1,($V1666-evaluationDate)/365)</f>
        <v>6.7152875340975376E-4</v>
      </c>
      <c r="X1666" s="78">
        <f>_xll.qlAbcdMathFunctionValue(X$1,($V1666-evaluationDate)/365)</f>
        <v>6.7727555019531235E-4</v>
      </c>
      <c r="Y1666" s="78">
        <f>_xll.qlAbcdMathFunctionValue(Y$1,($V1666-evaluationDate)/365)</f>
        <v>6.0822539680084251E-4</v>
      </c>
      <c r="Z1666" s="78">
        <f>_xll.qlAbcdMathFunctionValue(Z$1,($V1666-evaluationDate)/365)</f>
        <v>6.095755016049955E-4</v>
      </c>
      <c r="AA1666" s="78">
        <f>_xll.qlAbcdMathFunctionValue(AA$1,($V1666-evaluationDate)/365)</f>
        <v>7.9445470360336079E-4</v>
      </c>
      <c r="AB1666" s="78">
        <f>_xll.qlAbcdMathFunctionValue(AB$1,($V1666-evaluationDate)/365)</f>
        <v>8.1262387203602374E-4</v>
      </c>
      <c r="AC1666" s="78">
        <f>_xll.qlAbcdMathFunctionValue(AC$1,($V1666-evaluationDate)/365)</f>
        <v>1.6082557073666083E-4</v>
      </c>
      <c r="AD1666" s="78">
        <f>_xll.qlAbcdMathFunctionValue(AD$1,($V1666-evaluationDate)/365)</f>
        <v>1.608420551088299E-4</v>
      </c>
    </row>
    <row r="1667" spans="21:30">
      <c r="U1667" s="64" t="s">
        <v>99</v>
      </c>
      <c r="V1667" s="146">
        <f>_xll.qlCalendarAdvance(Calendar,V1666,U1667,,,trigger)</f>
        <v>51222</v>
      </c>
      <c r="W1667" s="78">
        <f>_xll.qlAbcdMathFunctionValue(W$1,($V1667-evaluationDate)/365)</f>
        <v>6.7109985717582379E-4</v>
      </c>
      <c r="X1667" s="78">
        <f>_xll.qlAbcdMathFunctionValue(X$1,($V1667-evaluationDate)/365)</f>
        <v>6.768272666614932E-4</v>
      </c>
      <c r="Y1667" s="78">
        <f>_xll.qlAbcdMathFunctionValue(Y$1,($V1667-evaluationDate)/365)</f>
        <v>6.0802011303058004E-4</v>
      </c>
      <c r="Z1667" s="78">
        <f>_xll.qlAbcdMathFunctionValue(Z$1,($V1667-evaluationDate)/365)</f>
        <v>6.0936566777322219E-4</v>
      </c>
      <c r="AA1667" s="78">
        <f>_xll.qlAbcdMathFunctionValue(AA$1,($V1667-evaluationDate)/365)</f>
        <v>7.9379215760890898E-4</v>
      </c>
      <c r="AB1667" s="78">
        <f>_xll.qlAbcdMathFunctionValue(AB$1,($V1667-evaluationDate)/365)</f>
        <v>8.118999104900276E-4</v>
      </c>
      <c r="AC1667" s="78">
        <f>_xll.qlAbcdMathFunctionValue(AC$1,($V1667-evaluationDate)/365)</f>
        <v>1.6081848806308327E-4</v>
      </c>
      <c r="AD1667" s="78">
        <f>_xll.qlAbcdMathFunctionValue(AD$1,($V1667-evaluationDate)/365)</f>
        <v>1.6083491691680352E-4</v>
      </c>
    </row>
    <row r="1668" spans="21:30">
      <c r="U1668" s="64" t="s">
        <v>99</v>
      </c>
      <c r="V1668" s="146">
        <f>_xll.qlCalendarAdvance(Calendar,V1667,U1668,,,trigger)</f>
        <v>51229</v>
      </c>
      <c r="W1668" s="78">
        <f>_xll.qlAbcdMathFunctionValue(W$1,($V1668-evaluationDate)/365)</f>
        <v>6.7067240948411196E-4</v>
      </c>
      <c r="X1668" s="78">
        <f>_xll.qlAbcdMathFunctionValue(X$1,($V1668-evaluationDate)/365)</f>
        <v>6.7638049254773499E-4</v>
      </c>
      <c r="Y1668" s="78">
        <f>_xll.qlAbcdMathFunctionValue(Y$1,($V1668-evaluationDate)/365)</f>
        <v>6.0781552153127611E-4</v>
      </c>
      <c r="Z1668" s="78">
        <f>_xll.qlAbcdMathFunctionValue(Z$1,($V1668-evaluationDate)/365)</f>
        <v>6.0915654047508506E-4</v>
      </c>
      <c r="AA1668" s="78">
        <f>_xll.qlAbcdMathFunctionValue(AA$1,($V1668-evaluationDate)/365)</f>
        <v>7.9313185577478717E-4</v>
      </c>
      <c r="AB1668" s="78">
        <f>_xll.qlAbcdMathFunctionValue(AB$1,($V1668-evaluationDate)/365)</f>
        <v>8.1117838660234027E-4</v>
      </c>
      <c r="AC1668" s="78">
        <f>_xll.qlAbcdMathFunctionValue(AC$1,($V1668-evaluationDate)/365)</f>
        <v>1.6081142925075239E-4</v>
      </c>
      <c r="AD1668" s="78">
        <f>_xll.qlAbcdMathFunctionValue(AD$1,($V1668-evaluationDate)/365)</f>
        <v>1.6082780275985636E-4</v>
      </c>
    </row>
    <row r="1669" spans="21:30">
      <c r="U1669" s="64" t="s">
        <v>99</v>
      </c>
      <c r="V1669" s="146">
        <f>_xll.qlCalendarAdvance(Calendar,V1668,U1669,,,trigger)</f>
        <v>51236</v>
      </c>
      <c r="W1669" s="78">
        <f>_xll.qlAbcdMathFunctionValue(W$1,($V1669-evaluationDate)/365)</f>
        <v>6.7024640577732178E-4</v>
      </c>
      <c r="X1669" s="78">
        <f>_xll.qlAbcdMathFunctionValue(X$1,($V1669-evaluationDate)/365)</f>
        <v>6.7593522312994346E-4</v>
      </c>
      <c r="Y1669" s="78">
        <f>_xll.qlAbcdMathFunctionValue(Y$1,($V1669-evaluationDate)/365)</f>
        <v>6.0761162013059703E-4</v>
      </c>
      <c r="Z1669" s="78">
        <f>_xll.qlAbcdMathFunctionValue(Z$1,($V1669-evaluationDate)/365)</f>
        <v>6.0894811749931648E-4</v>
      </c>
      <c r="AA1669" s="78">
        <f>_xll.qlAbcdMathFunctionValue(AA$1,($V1669-evaluationDate)/365)</f>
        <v>7.924737910056615E-4</v>
      </c>
      <c r="AB1669" s="78">
        <f>_xll.qlAbcdMathFunctionValue(AB$1,($V1669-evaluationDate)/365)</f>
        <v>8.1045929274372176E-4</v>
      </c>
      <c r="AC1669" s="78">
        <f>_xll.qlAbcdMathFunctionValue(AC$1,($V1669-evaluationDate)/365)</f>
        <v>1.6080439422491797E-4</v>
      </c>
      <c r="AD1669" s="78">
        <f>_xll.qlAbcdMathFunctionValue(AD$1,($V1669-evaluationDate)/365)</f>
        <v>1.6082071256276484E-4</v>
      </c>
    </row>
    <row r="1670" spans="21:30">
      <c r="U1670" s="64" t="s">
        <v>99</v>
      </c>
      <c r="V1670" s="146">
        <f>_xll.qlCalendarAdvance(Calendar,V1669,U1670,,,trigger)</f>
        <v>51243</v>
      </c>
      <c r="W1670" s="78">
        <f>_xll.qlAbcdMathFunctionValue(W$1,($V1670-evaluationDate)/365)</f>
        <v>6.6982184151069372E-4</v>
      </c>
      <c r="X1670" s="78">
        <f>_xll.qlAbcdMathFunctionValue(X$1,($V1670-evaluationDate)/365)</f>
        <v>6.7549145369687766E-4</v>
      </c>
      <c r="Y1670" s="78">
        <f>_xll.qlAbcdMathFunctionValue(Y$1,($V1670-evaluationDate)/365)</f>
        <v>6.0740840666215277E-4</v>
      </c>
      <c r="Z1670" s="78">
        <f>_xll.qlAbcdMathFunctionValue(Z$1,($V1670-evaluationDate)/365)</f>
        <v>6.0874039664066538E-4</v>
      </c>
      <c r="AA1670" s="78">
        <f>_xll.qlAbcdMathFunctionValue(AA$1,($V1670-evaluationDate)/365)</f>
        <v>7.9181795622591832E-4</v>
      </c>
      <c r="AB1670" s="78">
        <f>_xll.qlAbcdMathFunctionValue(AB$1,($V1670-evaluationDate)/365)</f>
        <v>8.0974262130568996E-4</v>
      </c>
      <c r="AC1670" s="78">
        <f>_xll.qlAbcdMathFunctionValue(AC$1,($V1670-evaluationDate)/365)</f>
        <v>1.6079738291103365E-4</v>
      </c>
      <c r="AD1670" s="78">
        <f>_xll.qlAbcdMathFunctionValue(AD$1,($V1670-evaluationDate)/365)</f>
        <v>1.6081364625051002E-4</v>
      </c>
    </row>
    <row r="1671" spans="21:30">
      <c r="U1671" s="64" t="s">
        <v>99</v>
      </c>
      <c r="V1671" s="146">
        <f>_xll.qlCalendarAdvance(Calendar,V1670,U1671,,,trigger)</f>
        <v>51250</v>
      </c>
      <c r="W1671" s="78">
        <f>_xll.qlAbcdMathFunctionValue(W$1,($V1671-evaluationDate)/365)</f>
        <v>6.6939871215198113E-4</v>
      </c>
      <c r="X1671" s="78">
        <f>_xll.qlAbcdMathFunctionValue(X$1,($V1671-evaluationDate)/365)</f>
        <v>6.7504917955012568E-4</v>
      </c>
      <c r="Y1671" s="78">
        <f>_xll.qlAbcdMathFunctionValue(Y$1,($V1671-evaluationDate)/365)</f>
        <v>6.0720587896548556E-4</v>
      </c>
      <c r="Z1671" s="78">
        <f>_xll.qlAbcdMathFunctionValue(Z$1,($V1671-evaluationDate)/365)</f>
        <v>6.0853337569988578E-4</v>
      </c>
      <c r="AA1671" s="78">
        <f>_xll.qlAbcdMathFunctionValue(AA$1,($V1671-evaluationDate)/365)</f>
        <v>7.9116434437962553E-4</v>
      </c>
      <c r="AB1671" s="78">
        <f>_xll.qlAbcdMathFunctionValue(AB$1,($V1671-evaluationDate)/365)</f>
        <v>8.0902836470048123E-4</v>
      </c>
      <c r="AC1671" s="78">
        <f>_xll.qlAbcdMathFunctionValue(AC$1,($V1671-evaluationDate)/365)</f>
        <v>1.6079039523475639E-4</v>
      </c>
      <c r="AD1671" s="78">
        <f>_xll.qlAbcdMathFunctionValue(AD$1,($V1671-evaluationDate)/365)</f>
        <v>1.608066037482773E-4</v>
      </c>
    </row>
    <row r="1672" spans="21:30">
      <c r="U1672" s="64" t="s">
        <v>99</v>
      </c>
      <c r="V1672" s="146">
        <f>_xll.qlCalendarAdvance(Calendar,V1671,U1672,,,trigger)</f>
        <v>51258</v>
      </c>
      <c r="W1672" s="78">
        <f>_xll.qlAbcdMathFunctionValue(W$1,($V1672-evaluationDate)/365)</f>
        <v>6.6891688697475577E-4</v>
      </c>
      <c r="X1672" s="78">
        <f>_xll.qlAbcdMathFunctionValue(X$1,($V1672-evaluationDate)/365)</f>
        <v>6.7454554833513817E-4</v>
      </c>
      <c r="Y1672" s="78">
        <f>_xll.qlAbcdMathFunctionValue(Y$1,($V1672-evaluationDate)/365)</f>
        <v>6.0697525569769982E-4</v>
      </c>
      <c r="Z1672" s="78">
        <f>_xll.qlAbcdMathFunctionValue(Z$1,($V1672-evaluationDate)/365)</f>
        <v>6.0829763456805982E-4</v>
      </c>
      <c r="AA1672" s="78">
        <f>_xll.qlAbcdMathFunctionValue(AA$1,($V1672-evaluationDate)/365)</f>
        <v>7.9042007234651497E-4</v>
      </c>
      <c r="AB1672" s="78">
        <f>_xll.qlAbcdMathFunctionValue(AB$1,($V1672-evaluationDate)/365)</f>
        <v>8.0821501866943691E-4</v>
      </c>
      <c r="AC1672" s="78">
        <f>_xll.qlAbcdMathFunctionValue(AC$1,($V1672-evaluationDate)/365)</f>
        <v>1.6078243816792227E-4</v>
      </c>
      <c r="AD1672" s="78">
        <f>_xll.qlAbcdMathFunctionValue(AD$1,($V1672-evaluationDate)/365)</f>
        <v>1.6079858423372493E-4</v>
      </c>
    </row>
    <row r="1673" spans="21:30">
      <c r="U1673" s="64" t="s">
        <v>99</v>
      </c>
      <c r="V1673" s="146">
        <f>_xll.qlCalendarAdvance(Calendar,V1672,U1673,,,trigger)</f>
        <v>51265</v>
      </c>
      <c r="W1673" s="78">
        <f>_xll.qlAbcdMathFunctionValue(W$1,($V1673-evaluationDate)/365)</f>
        <v>6.6849681721511522E-4</v>
      </c>
      <c r="X1673" s="78">
        <f>_xll.qlAbcdMathFunctionValue(X$1,($V1673-evaluationDate)/365)</f>
        <v>6.7410646261167808E-4</v>
      </c>
      <c r="Y1673" s="78">
        <f>_xll.qlAbcdMathFunctionValue(Y$1,($V1673-evaluationDate)/365)</f>
        <v>6.0677419026449104E-4</v>
      </c>
      <c r="Z1673" s="78">
        <f>_xll.qlAbcdMathFunctionValue(Z$1,($V1673-evaluationDate)/365)</f>
        <v>6.0809210607352504E-4</v>
      </c>
      <c r="AA1673" s="78">
        <f>_xll.qlAbcdMathFunctionValue(AA$1,($V1673-evaluationDate)/365)</f>
        <v>7.8977120026055975E-4</v>
      </c>
      <c r="AB1673" s="78">
        <f>_xll.qlAbcdMathFunctionValue(AB$1,($V1673-evaluationDate)/365)</f>
        <v>8.0750591125147578E-4</v>
      </c>
      <c r="AC1673" s="78">
        <f>_xll.qlAbcdMathFunctionValue(AC$1,($V1673-evaluationDate)/365)</f>
        <v>1.6077550089426513E-4</v>
      </c>
      <c r="AD1673" s="78">
        <f>_xll.qlAbcdMathFunctionValue(AD$1,($V1673-evaluationDate)/365)</f>
        <v>1.6079159250198901E-4</v>
      </c>
    </row>
    <row r="1674" spans="21:30">
      <c r="U1674" s="64" t="s">
        <v>99</v>
      </c>
      <c r="V1674" s="146">
        <f>_xll.qlCalendarAdvance(Calendar,V1673,U1674,,,trigger)</f>
        <v>51272</v>
      </c>
      <c r="W1674" s="78">
        <f>_xll.qlAbcdMathFunctionValue(W$1,($V1674-evaluationDate)/365)</f>
        <v>6.6807816820037887E-4</v>
      </c>
      <c r="X1674" s="78">
        <f>_xll.qlAbcdMathFunctionValue(X$1,($V1674-evaluationDate)/365)</f>
        <v>6.7366885749135081E-4</v>
      </c>
      <c r="Y1674" s="78">
        <f>_xll.qlAbcdMathFunctionValue(Y$1,($V1674-evaluationDate)/365)</f>
        <v>6.0657380385154393E-4</v>
      </c>
      <c r="Z1674" s="78">
        <f>_xll.qlAbcdMathFunctionValue(Z$1,($V1674-evaluationDate)/365)</f>
        <v>6.0788727062391671E-4</v>
      </c>
      <c r="AA1674" s="78">
        <f>_xll.qlAbcdMathFunctionValue(AA$1,($V1674-evaluationDate)/365)</f>
        <v>7.8912452905996011E-4</v>
      </c>
      <c r="AB1674" s="78">
        <f>_xll.qlAbcdMathFunctionValue(AB$1,($V1674-evaluationDate)/365)</f>
        <v>8.0679919495353636E-4</v>
      </c>
      <c r="AC1674" s="78">
        <f>_xll.qlAbcdMathFunctionValue(AC$1,($V1674-evaluationDate)/365)</f>
        <v>1.6076858702588563E-4</v>
      </c>
      <c r="AD1674" s="78">
        <f>_xll.qlAbcdMathFunctionValue(AD$1,($V1674-evaluationDate)/365)</f>
        <v>1.6078462434646922E-4</v>
      </c>
    </row>
    <row r="1675" spans="21:30">
      <c r="U1675" s="64" t="s">
        <v>99</v>
      </c>
      <c r="V1675" s="146">
        <f>_xll.qlCalendarAdvance(Calendar,V1674,U1675,,,trigger)</f>
        <v>51279</v>
      </c>
      <c r="W1675" s="78">
        <f>_xll.qlAbcdMathFunctionValue(W$1,($V1675-evaluationDate)/365)</f>
        <v>6.6766093544988199E-4</v>
      </c>
      <c r="X1675" s="78">
        <f>_xll.qlAbcdMathFunctionValue(X$1,($V1675-evaluationDate)/365)</f>
        <v>6.7323272832864117E-4</v>
      </c>
      <c r="Y1675" s="78">
        <f>_xll.qlAbcdMathFunctionValue(Y$1,($V1675-evaluationDate)/365)</f>
        <v>6.063740943228577E-4</v>
      </c>
      <c r="Z1675" s="78">
        <f>_xll.qlAbcdMathFunctionValue(Z$1,($V1675-evaluationDate)/365)</f>
        <v>6.0768312604474867E-4</v>
      </c>
      <c r="AA1675" s="78">
        <f>_xll.qlAbcdMathFunctionValue(AA$1,($V1675-evaluationDate)/365)</f>
        <v>7.8848005176990221E-4</v>
      </c>
      <c r="AB1675" s="78">
        <f>_xll.qlAbcdMathFunctionValue(AB$1,($V1675-evaluationDate)/365)</f>
        <v>8.060948622732807E-4</v>
      </c>
      <c r="AC1675" s="78">
        <f>_xll.qlAbcdMathFunctionValue(AC$1,($V1675-evaluationDate)/365)</f>
        <v>1.6076169648927943E-4</v>
      </c>
      <c r="AD1675" s="78">
        <f>_xll.qlAbcdMathFunctionValue(AD$1,($V1675-evaluationDate)/365)</f>
        <v>1.6077767969319319E-4</v>
      </c>
    </row>
    <row r="1676" spans="21:30">
      <c r="U1676" s="64" t="s">
        <v>99</v>
      </c>
      <c r="V1676" s="146">
        <f>_xll.qlCalendarAdvance(Calendar,V1675,U1676,,,trigger)</f>
        <v>51286</v>
      </c>
      <c r="W1676" s="78">
        <f>_xll.qlAbcdMathFunctionValue(W$1,($V1676-evaluationDate)/365)</f>
        <v>6.6724511449534854E-4</v>
      </c>
      <c r="X1676" s="78">
        <f>_xll.qlAbcdMathFunctionValue(X$1,($V1676-evaluationDate)/365)</f>
        <v>6.7279807049074026E-4</v>
      </c>
      <c r="Y1676" s="78">
        <f>_xll.qlAbcdMathFunctionValue(Y$1,($V1676-evaluationDate)/365)</f>
        <v>6.0617505954830588E-4</v>
      </c>
      <c r="Z1676" s="78">
        <f>_xll.qlAbcdMathFunctionValue(Z$1,($V1676-evaluationDate)/365)</f>
        <v>6.0747967016748278E-4</v>
      </c>
      <c r="AA1676" s="78">
        <f>_xll.qlAbcdMathFunctionValue(AA$1,($V1676-evaluationDate)/365)</f>
        <v>7.8783776143505227E-4</v>
      </c>
      <c r="AB1676" s="78">
        <f>_xll.qlAbcdMathFunctionValue(AB$1,($V1676-evaluationDate)/365)</f>
        <v>8.05392905728892E-4</v>
      </c>
      <c r="AC1676" s="78">
        <f>_xll.qlAbcdMathFunctionValue(AC$1,($V1676-evaluationDate)/365)</f>
        <v>1.6075482921114358E-4</v>
      </c>
      <c r="AD1676" s="78">
        <f>_xll.qlAbcdMathFunctionValue(AD$1,($V1676-evaluationDate)/365)</f>
        <v>1.6077075846839098E-4</v>
      </c>
    </row>
    <row r="1677" spans="21:30">
      <c r="U1677" s="64" t="s">
        <v>99</v>
      </c>
      <c r="V1677" s="146">
        <f>_xll.qlCalendarAdvance(Calendar,V1676,U1677,,,trigger)</f>
        <v>51293</v>
      </c>
      <c r="W1677" s="78">
        <f>_xll.qlAbcdMathFunctionValue(W$1,($V1677-evaluationDate)/365)</f>
        <v>6.6683070088086732E-4</v>
      </c>
      <c r="X1677" s="78">
        <f>_xll.qlAbcdMathFunctionValue(X$1,($V1677-evaluationDate)/365)</f>
        <v>6.7236487935752251E-4</v>
      </c>
      <c r="Y1677" s="78">
        <f>_xll.qlAbcdMathFunctionValue(Y$1,($V1677-evaluationDate)/365)</f>
        <v>6.0597669740362512E-4</v>
      </c>
      <c r="Z1677" s="78">
        <f>_xll.qlAbcdMathFunctionValue(Z$1,($V1677-evaluationDate)/365)</f>
        <v>6.0727690082951734E-4</v>
      </c>
      <c r="AA1677" s="78">
        <f>_xll.qlAbcdMathFunctionValue(AA$1,($V1677-evaluationDate)/365)</f>
        <v>7.8719765111951606E-4</v>
      </c>
      <c r="AB1677" s="78">
        <f>_xll.qlAbcdMathFunctionValue(AB$1,($V1677-evaluationDate)/365)</f>
        <v>8.0469331785903563E-4</v>
      </c>
      <c r="AC1677" s="78">
        <f>_xll.qlAbcdMathFunctionValue(AC$1,($V1677-evaluationDate)/365)</f>
        <v>1.6074798511837626E-4</v>
      </c>
      <c r="AD1677" s="78">
        <f>_xll.qlAbcdMathFunctionValue(AD$1,($V1677-evaluationDate)/365)</f>
        <v>1.6076386059849448E-4</v>
      </c>
    </row>
    <row r="1678" spans="21:30">
      <c r="U1678" s="64" t="s">
        <v>99</v>
      </c>
      <c r="V1678" s="146">
        <f>_xll.qlCalendarAdvance(Calendar,V1677,U1678,,,trigger)</f>
        <v>51300</v>
      </c>
      <c r="W1678" s="78">
        <f>_xll.qlAbcdMathFunctionValue(W$1,($V1678-evaluationDate)/365)</f>
        <v>6.6641769016286662E-4</v>
      </c>
      <c r="X1678" s="78">
        <f>_xll.qlAbcdMathFunctionValue(X$1,($V1678-evaluationDate)/365)</f>
        <v>6.719331503215202E-4</v>
      </c>
      <c r="Y1678" s="78">
        <f>_xll.qlAbcdMathFunctionValue(Y$1,($V1678-evaluationDate)/365)</f>
        <v>6.0577900577040399E-4</v>
      </c>
      <c r="Z1678" s="78">
        <f>_xll.qlAbcdMathFunctionValue(Z$1,($V1678-evaluationDate)/365)</f>
        <v>6.0707481587417593E-4</v>
      </c>
      <c r="AA1678" s="78">
        <f>_xll.qlAbcdMathFunctionValue(AA$1,($V1678-evaluationDate)/365)</f>
        <v>7.865597139067995E-4</v>
      </c>
      <c r="AB1678" s="78">
        <f>_xll.qlAbcdMathFunctionValue(AB$1,($V1678-evaluationDate)/365)</f>
        <v>8.0399609122282006E-4</v>
      </c>
      <c r="AC1678" s="78">
        <f>_xll.qlAbcdMathFunctionValue(AC$1,($V1678-evaluationDate)/365)</f>
        <v>1.6074116413807631E-4</v>
      </c>
      <c r="AD1678" s="78">
        <f>_xll.qlAbcdMathFunctionValue(AD$1,($V1678-evaluationDate)/365)</f>
        <v>1.6075698601013722E-4</v>
      </c>
    </row>
    <row r="1679" spans="21:30">
      <c r="U1679" s="64" t="s">
        <v>99</v>
      </c>
      <c r="V1679" s="146">
        <f>_xll.qlCalendarAdvance(Calendar,V1678,U1679,,,trigger)</f>
        <v>51307</v>
      </c>
      <c r="W1679" s="78">
        <f>_xll.qlAbcdMathFunctionValue(W$1,($V1679-evaluationDate)/365)</f>
        <v>6.6600607791009094E-4</v>
      </c>
      <c r="X1679" s="78">
        <f>_xll.qlAbcdMathFunctionValue(X$1,($V1679-evaluationDate)/365)</f>
        <v>6.7150287878790143E-4</v>
      </c>
      <c r="Y1679" s="78">
        <f>_xll.qlAbcdMathFunctionValue(Y$1,($V1679-evaluationDate)/365)</f>
        <v>6.0558198253607171E-4</v>
      </c>
      <c r="Z1679" s="78">
        <f>_xll.qlAbcdMathFunctionValue(Z$1,($V1679-evaluationDate)/365)</f>
        <v>6.0687341315069634E-4</v>
      </c>
      <c r="AA1679" s="78">
        <f>_xll.qlAbcdMathFunctionValue(AA$1,($V1679-evaluationDate)/365)</f>
        <v>7.8592394289977009E-4</v>
      </c>
      <c r="AB1679" s="78">
        <f>_xll.qlAbcdMathFunctionValue(AB$1,($V1679-evaluationDate)/365)</f>
        <v>8.0330121839975864E-4</v>
      </c>
      <c r="AC1679" s="78">
        <f>_xll.qlAbcdMathFunctionValue(AC$1,($V1679-evaluationDate)/365)</f>
        <v>1.6073436619754285E-4</v>
      </c>
      <c r="AD1679" s="78">
        <f>_xll.qlAbcdMathFunctionValue(AD$1,($V1679-evaluationDate)/365)</f>
        <v>1.6075013463015393E-4</v>
      </c>
    </row>
    <row r="1680" spans="21:30">
      <c r="U1680" s="64" t="s">
        <v>99</v>
      </c>
      <c r="V1680" s="146">
        <f>_xll.qlCalendarAdvance(Calendar,V1679,U1680,,,trigger)</f>
        <v>51314</v>
      </c>
      <c r="W1680" s="78">
        <f>_xll.qlAbcdMathFunctionValue(W$1,($V1680-evaluationDate)/365)</f>
        <v>6.6559585970357661E-4</v>
      </c>
      <c r="X1680" s="78">
        <f>_xll.qlAbcdMathFunctionValue(X$1,($V1680-evaluationDate)/365)</f>
        <v>6.7107406017444422E-4</v>
      </c>
      <c r="Y1680" s="78">
        <f>_xll.qlAbcdMathFunctionValue(Y$1,($V1680-evaluationDate)/365)</f>
        <v>6.0538562559388676E-4</v>
      </c>
      <c r="Z1680" s="78">
        <f>_xll.qlAbcdMathFunctionValue(Z$1,($V1680-evaluationDate)/365)</f>
        <v>6.0667269051421931E-4</v>
      </c>
      <c r="AA1680" s="78">
        <f>_xll.qlAbcdMathFunctionValue(AA$1,($V1680-evaluationDate)/365)</f>
        <v>7.8529033122061692E-4</v>
      </c>
      <c r="AB1680" s="78">
        <f>_xll.qlAbcdMathFunctionValue(AB$1,($V1680-evaluationDate)/365)</f>
        <v>8.0260869198973083E-4</v>
      </c>
      <c r="AC1680" s="78">
        <f>_xll.qlAbcdMathFunctionValue(AC$1,($V1680-evaluationDate)/365)</f>
        <v>1.6072759122427496E-4</v>
      </c>
      <c r="AD1680" s="78">
        <f>_xll.qlAbcdMathFunctionValue(AD$1,($V1680-evaluationDate)/365)</f>
        <v>1.6074330638558008E-4</v>
      </c>
    </row>
    <row r="1681" spans="21:30">
      <c r="U1681" s="64" t="s">
        <v>99</v>
      </c>
      <c r="V1681" s="146">
        <f>_xll.qlCalendarAdvance(Calendar,V1680,U1681,,,trigger)</f>
        <v>51321</v>
      </c>
      <c r="W1681" s="78">
        <f>_xll.qlAbcdMathFunctionValue(W$1,($V1681-evaluationDate)/365)</f>
        <v>6.6518703113662727E-4</v>
      </c>
      <c r="X1681" s="78">
        <f>_xll.qlAbcdMathFunctionValue(X$1,($V1681-evaluationDate)/365)</f>
        <v>6.706466899115141E-4</v>
      </c>
      <c r="Y1681" s="78">
        <f>_xll.qlAbcdMathFunctionValue(Y$1,($V1681-evaluationDate)/365)</f>
        <v>6.0518993284292553E-4</v>
      </c>
      <c r="Z1681" s="78">
        <f>_xll.qlAbcdMathFunctionValue(Z$1,($V1681-evaluationDate)/365)</f>
        <v>6.0647264582577723E-4</v>
      </c>
      <c r="AA1681" s="78">
        <f>_xll.qlAbcdMathFunctionValue(AA$1,($V1681-evaluationDate)/365)</f>
        <v>7.8465887201081158E-4</v>
      </c>
      <c r="AB1681" s="78">
        <f>_xll.qlAbcdMathFunctionValue(AB$1,($V1681-evaluationDate)/365)</f>
        <v>8.0191850461294332E-4</v>
      </c>
      <c r="AC1681" s="78">
        <f>_xll.qlAbcdMathFunctionValue(AC$1,($V1681-evaluationDate)/365)</f>
        <v>1.6072083914597124E-4</v>
      </c>
      <c r="AD1681" s="78">
        <f>_xll.qlAbcdMathFunctionValue(AD$1,($V1681-evaluationDate)/365)</f>
        <v>1.6073650120365166E-4</v>
      </c>
    </row>
    <row r="1682" spans="21:30">
      <c r="U1682" s="64" t="s">
        <v>99</v>
      </c>
      <c r="V1682" s="146">
        <f>_xll.qlCalendarAdvance(Calendar,V1681,U1682,,,trigger)</f>
        <v>51328</v>
      </c>
      <c r="W1682" s="78">
        <f>_xll.qlAbcdMathFunctionValue(W$1,($V1682-evaluationDate)/365)</f>
        <v>6.6477958781478914E-4</v>
      </c>
      <c r="X1682" s="78">
        <f>_xll.qlAbcdMathFunctionValue(X$1,($V1682-evaluationDate)/365)</f>
        <v>6.7022076344203845E-4</v>
      </c>
      <c r="Y1682" s="78">
        <f>_xll.qlAbcdMathFunctionValue(Y$1,($V1682-evaluationDate)/365)</f>
        <v>6.0499490218807097E-4</v>
      </c>
      <c r="Z1682" s="78">
        <f>_xll.qlAbcdMathFunctionValue(Z$1,($V1682-evaluationDate)/365)</f>
        <v>6.0627327695228256E-4</v>
      </c>
      <c r="AA1682" s="78">
        <f>_xll.qlAbcdMathFunctionValue(AA$1,($V1682-evaluationDate)/365)</f>
        <v>7.8402955843106766E-4</v>
      </c>
      <c r="AB1682" s="78">
        <f>_xll.qlAbcdMathFunctionValue(AB$1,($V1682-evaluationDate)/365)</f>
        <v>8.0123064890989034E-4</v>
      </c>
      <c r="AC1682" s="78">
        <f>_xll.qlAbcdMathFunctionValue(AC$1,($V1682-evaluationDate)/365)</f>
        <v>1.6071410989052938E-4</v>
      </c>
      <c r="AD1682" s="78">
        <f>_xll.qlAbcdMathFunctionValue(AD$1,($V1682-evaluationDate)/365)</f>
        <v>1.6072971901180463E-4</v>
      </c>
    </row>
    <row r="1683" spans="21:30">
      <c r="U1683" s="64" t="s">
        <v>99</v>
      </c>
      <c r="V1683" s="146">
        <f>_xll.qlCalendarAdvance(Calendar,V1682,U1683,,,trigger)</f>
        <v>51335</v>
      </c>
      <c r="W1683" s="78">
        <f>_xll.qlAbcdMathFunctionValue(W$1,($V1683-evaluationDate)/365)</f>
        <v>6.6437352535582764E-4</v>
      </c>
      <c r="X1683" s="78">
        <f>_xll.qlAbcdMathFunctionValue(X$1,($V1683-evaluationDate)/365)</f>
        <v>6.6979627622148368E-4</v>
      </c>
      <c r="Y1683" s="78">
        <f>_xll.qlAbcdMathFunctionValue(Y$1,($V1683-evaluationDate)/365)</f>
        <v>6.0480053154000131E-4</v>
      </c>
      <c r="Z1683" s="78">
        <f>_xll.qlAbcdMathFunctionValue(Z$1,($V1683-evaluationDate)/365)</f>
        <v>6.0607458176651708E-4</v>
      </c>
      <c r="AA1683" s="78">
        <f>_xll.qlAbcdMathFunctionValue(AA$1,($V1683-evaluationDate)/365)</f>
        <v>7.8340238366130291E-4</v>
      </c>
      <c r="AB1683" s="78">
        <f>_xll.qlAbcdMathFunctionValue(AB$1,($V1683-evaluationDate)/365)</f>
        <v>8.0054511754131593E-4</v>
      </c>
      <c r="AC1683" s="78">
        <f>_xll.qlAbcdMathFunctionValue(AC$1,($V1683-evaluationDate)/365)</f>
        <v>1.6070740338604595E-4</v>
      </c>
      <c r="AD1683" s="78">
        <f>_xll.qlAbcdMathFunctionValue(AD$1,($V1683-evaluationDate)/365)</f>
        <v>1.6072295973767461E-4</v>
      </c>
    </row>
    <row r="1684" spans="21:30">
      <c r="U1684" s="64" t="s">
        <v>99</v>
      </c>
      <c r="V1684" s="146">
        <f>_xll.qlCalendarAdvance(Calendar,V1683,U1684,,,trigger)</f>
        <v>51342</v>
      </c>
      <c r="W1684" s="78">
        <f>_xll.qlAbcdMathFunctionValue(W$1,($V1684-evaluationDate)/365)</f>
        <v>6.6396883938970263E-4</v>
      </c>
      <c r="X1684" s="78">
        <f>_xll.qlAbcdMathFunctionValue(X$1,($V1684-evaluationDate)/365)</f>
        <v>6.6937322371783084E-4</v>
      </c>
      <c r="Y1684" s="78">
        <f>_xll.qlAbcdMathFunctionValue(Y$1,($V1684-evaluationDate)/365)</f>
        <v>6.046068188151789E-4</v>
      </c>
      <c r="Z1684" s="78">
        <f>_xll.qlAbcdMathFunctionValue(Z$1,($V1684-evaluationDate)/365)</f>
        <v>6.0587655814712052E-4</v>
      </c>
      <c r="AA1684" s="78">
        <f>_xll.qlAbcdMathFunctionValue(AA$1,($V1684-evaluationDate)/365)</f>
        <v>7.8277734090059911E-4</v>
      </c>
      <c r="AB1684" s="78">
        <f>_xll.qlAbcdMathFunctionValue(AB$1,($V1684-evaluationDate)/365)</f>
        <v>7.9986190318817477E-4</v>
      </c>
      <c r="AC1684" s="78">
        <f>_xll.qlAbcdMathFunctionValue(AC$1,($V1684-evaluationDate)/365)</f>
        <v>1.607007195608158E-4</v>
      </c>
      <c r="AD1684" s="78">
        <f>_xll.qlAbcdMathFunctionValue(AD$1,($V1684-evaluationDate)/365)</f>
        <v>1.6071622330909651E-4</v>
      </c>
    </row>
    <row r="1685" spans="21:30">
      <c r="U1685" s="64" t="s">
        <v>99</v>
      </c>
      <c r="V1685" s="146">
        <f>_xll.qlCalendarAdvance(Calendar,V1684,U1685,,,trigger)</f>
        <v>51349</v>
      </c>
      <c r="W1685" s="78">
        <f>_xll.qlAbcdMathFunctionValue(W$1,($V1685-evaluationDate)/365)</f>
        <v>6.6356552555854348E-4</v>
      </c>
      <c r="X1685" s="78">
        <f>_xll.qlAbcdMathFunctionValue(X$1,($V1685-evaluationDate)/365)</f>
        <v>6.6895160141155075E-4</v>
      </c>
      <c r="Y1685" s="78">
        <f>_xll.qlAbcdMathFunctionValue(Y$1,($V1685-evaluationDate)/365)</f>
        <v>6.0441376193583847E-4</v>
      </c>
      <c r="Z1685" s="78">
        <f>_xll.qlAbcdMathFunctionValue(Z$1,($V1685-evaluationDate)/365)</f>
        <v>6.0567920397857874E-4</v>
      </c>
      <c r="AA1685" s="78">
        <f>_xll.qlAbcdMathFunctionValue(AA$1,($V1685-evaluationDate)/365)</f>
        <v>7.8215442336716139E-4</v>
      </c>
      <c r="AB1685" s="78">
        <f>_xll.qlAbcdMathFunctionValue(AB$1,($V1685-evaluationDate)/365)</f>
        <v>7.9918099855159246E-4</v>
      </c>
      <c r="AC1685" s="78">
        <f>_xll.qlAbcdMathFunctionValue(AC$1,($V1685-evaluationDate)/365)</f>
        <v>1.6069405834333184E-4</v>
      </c>
      <c r="AD1685" s="78">
        <f>_xll.qlAbcdMathFunctionValue(AD$1,($V1685-evaluationDate)/365)</f>
        <v>1.6070950965410414E-4</v>
      </c>
    </row>
    <row r="1686" spans="21:30">
      <c r="U1686" s="64" t="s">
        <v>99</v>
      </c>
      <c r="V1686" s="146">
        <f>_xll.qlCalendarAdvance(Calendar,V1685,U1686,,,trigger)</f>
        <v>51356</v>
      </c>
      <c r="W1686" s="78">
        <f>_xll.qlAbcdMathFunctionValue(W$1,($V1686-evaluationDate)/365)</f>
        <v>6.6316357951662569E-4</v>
      </c>
      <c r="X1686" s="78">
        <f>_xll.qlAbcdMathFunctionValue(X$1,($V1686-evaluationDate)/365)</f>
        <v>6.6853140479558094E-4</v>
      </c>
      <c r="Y1686" s="78">
        <f>_xll.qlAbcdMathFunctionValue(Y$1,($V1686-evaluationDate)/365)</f>
        <v>6.042213588299761E-4</v>
      </c>
      <c r="Z1686" s="78">
        <f>_xll.qlAbcdMathFunctionValue(Z$1,($V1686-evaluationDate)/365)</f>
        <v>6.0548251715121309E-4</v>
      </c>
      <c r="AA1686" s="78">
        <f>_xll.qlAbcdMathFunctionValue(AA$1,($V1686-evaluationDate)/365)</f>
        <v>7.8153362429828099E-4</v>
      </c>
      <c r="AB1686" s="78">
        <f>_xll.qlAbcdMathFunctionValue(AB$1,($V1686-evaluationDate)/365)</f>
        <v>7.9850239635282727E-4</v>
      </c>
      <c r="AC1686" s="78">
        <f>_xll.qlAbcdMathFunctionValue(AC$1,($V1686-evaluationDate)/365)</f>
        <v>1.6068741966228454E-4</v>
      </c>
      <c r="AD1686" s="78">
        <f>_xll.qlAbcdMathFunctionValue(AD$1,($V1686-evaluationDate)/365)</f>
        <v>1.6070281870092978E-4</v>
      </c>
    </row>
    <row r="1687" spans="21:30">
      <c r="U1687" s="64" t="s">
        <v>99</v>
      </c>
      <c r="V1687" s="146">
        <f>_xll.qlCalendarAdvance(Calendar,V1686,U1687,,,trigger)</f>
        <v>51363</v>
      </c>
      <c r="W1687" s="78">
        <f>_xll.qlAbcdMathFunctionValue(W$1,($V1687-evaluationDate)/365)</f>
        <v>6.6276299693034547E-4</v>
      </c>
      <c r="X1687" s="78">
        <f>_xll.qlAbcdMathFunctionValue(X$1,($V1687-evaluationDate)/365)</f>
        <v>6.6811262937530014E-4</v>
      </c>
      <c r="Y1687" s="78">
        <f>_xll.qlAbcdMathFunctionValue(Y$1,($V1687-evaluationDate)/365)</f>
        <v>6.040296074313375E-4</v>
      </c>
      <c r="Z1687" s="78">
        <f>_xll.qlAbcdMathFunctionValue(Z$1,($V1687-evaluationDate)/365)</f>
        <v>6.0528649556116873E-4</v>
      </c>
      <c r="AA1687" s="78">
        <f>_xll.qlAbcdMathFunctionValue(AA$1,($V1687-evaluationDate)/365)</f>
        <v>7.8091493695029346E-4</v>
      </c>
      <c r="AB1687" s="78">
        <f>_xll.qlAbcdMathFunctionValue(AB$1,($V1687-evaluationDate)/365)</f>
        <v>7.9782608933323044E-4</v>
      </c>
      <c r="AC1687" s="78">
        <f>_xll.qlAbcdMathFunctionValue(AC$1,($V1687-evaluationDate)/365)</f>
        <v>1.6068080344656163E-4</v>
      </c>
      <c r="AD1687" s="78">
        <f>_xll.qlAbcdMathFunctionValue(AD$1,($V1687-evaluationDate)/365)</f>
        <v>1.6069615037800383E-4</v>
      </c>
    </row>
    <row r="1688" spans="21:30">
      <c r="U1688" s="64" t="s">
        <v>99</v>
      </c>
      <c r="V1688" s="146">
        <f>_xll.qlCalendarAdvance(Calendar,V1687,U1688,,,trigger)</f>
        <v>51370</v>
      </c>
      <c r="W1688" s="78">
        <f>_xll.qlAbcdMathFunctionValue(W$1,($V1688-evaluationDate)/365)</f>
        <v>6.6236377347819687E-4</v>
      </c>
      <c r="X1688" s="78">
        <f>_xll.qlAbcdMathFunctionValue(X$1,($V1688-evaluationDate)/365)</f>
        <v>6.6769527066850611E-4</v>
      </c>
      <c r="Y1688" s="78">
        <f>_xll.qlAbcdMathFunctionValue(Y$1,($V1688-evaluationDate)/365)</f>
        <v>6.0383850567940708E-4</v>
      </c>
      <c r="Z1688" s="78">
        <f>_xll.qlAbcdMathFunctionValue(Z$1,($V1688-evaluationDate)/365)</f>
        <v>6.0509113711040331E-4</v>
      </c>
      <c r="AA1688" s="78">
        <f>_xll.qlAbcdMathFunctionValue(AA$1,($V1688-evaluationDate)/365)</f>
        <v>7.802983545985413E-4</v>
      </c>
      <c r="AB1688" s="78">
        <f>_xll.qlAbcdMathFunctionValue(AB$1,($V1688-evaluationDate)/365)</f>
        <v>7.9715207025420813E-4</v>
      </c>
      <c r="AC1688" s="78">
        <f>_xll.qlAbcdMathFunctionValue(AC$1,($V1688-evaluationDate)/365)</f>
        <v>1.6067420962524769E-4</v>
      </c>
      <c r="AD1688" s="78">
        <f>_xll.qlAbcdMathFunctionValue(AD$1,($V1688-evaluationDate)/365)</f>
        <v>1.6068950461395448E-4</v>
      </c>
    </row>
    <row r="1689" spans="21:30">
      <c r="U1689" s="64" t="s">
        <v>99</v>
      </c>
      <c r="V1689" s="146">
        <f>_xll.qlCalendarAdvance(Calendar,V1688,U1689,,,trigger)</f>
        <v>51377</v>
      </c>
      <c r="W1689" s="78">
        <f>_xll.qlAbcdMathFunctionValue(W$1,($V1689-evaluationDate)/365)</f>
        <v>6.6196590485074526E-4</v>
      </c>
      <c r="X1689" s="78">
        <f>_xll.qlAbcdMathFunctionValue(X$1,($V1689-evaluationDate)/365)</f>
        <v>6.6727932420538889E-4</v>
      </c>
      <c r="Y1689" s="78">
        <f>_xll.qlAbcdMathFunctionValue(Y$1,($V1689-evaluationDate)/365)</f>
        <v>6.036480515193962E-4</v>
      </c>
      <c r="Z1689" s="78">
        <f>_xll.qlAbcdMathFunctionValue(Z$1,($V1689-evaluationDate)/365)</f>
        <v>6.0489643970667564E-4</v>
      </c>
      <c r="AA1689" s="78">
        <f>_xll.qlAbcdMathFunctionValue(AA$1,($V1689-evaluationDate)/365)</f>
        <v>7.7968387053733231E-4</v>
      </c>
      <c r="AB1689" s="78">
        <f>_xll.qlAbcdMathFunctionValue(AB$1,($V1689-evaluationDate)/365)</f>
        <v>7.9648033189718098E-4</v>
      </c>
      <c r="AC1689" s="78">
        <f>_xll.qlAbcdMathFunctionValue(AC$1,($V1689-evaluationDate)/365)</f>
        <v>1.6066763812762371E-4</v>
      </c>
      <c r="AD1689" s="78">
        <f>_xll.qlAbcdMathFunctionValue(AD$1,($V1689-evaluationDate)/365)</f>
        <v>1.6068288133760721E-4</v>
      </c>
    </row>
    <row r="1690" spans="21:30">
      <c r="U1690" s="64" t="s">
        <v>99</v>
      </c>
      <c r="V1690" s="146">
        <f>_xll.qlCalendarAdvance(Calendar,V1689,U1690,,,trigger)</f>
        <v>51384</v>
      </c>
      <c r="W1690" s="78">
        <f>_xll.qlAbcdMathFunctionValue(W$1,($V1690-evaluationDate)/365)</f>
        <v>6.6156938675060494E-4</v>
      </c>
      <c r="X1690" s="78">
        <f>_xll.qlAbcdMathFunctionValue(X$1,($V1690-evaluationDate)/365)</f>
        <v>6.6686478552850854E-4</v>
      </c>
      <c r="Y1690" s="78">
        <f>_xll.qlAbcdMathFunctionValue(Y$1,($V1690-evaluationDate)/365)</f>
        <v>6.0345824290223193E-4</v>
      </c>
      <c r="Z1690" s="78">
        <f>_xll.qlAbcdMathFunctionValue(Z$1,($V1690-evaluationDate)/365)</f>
        <v>6.0470240126353459E-4</v>
      </c>
      <c r="AA1690" s="78">
        <f>_xll.qlAbcdMathFunctionValue(AA$1,($V1690-evaluationDate)/365)</f>
        <v>7.7907147807990183E-4</v>
      </c>
      <c r="AB1690" s="78">
        <f>_xll.qlAbcdMathFunctionValue(AB$1,($V1690-evaluationDate)/365)</f>
        <v>7.9581086706354616E-4</v>
      </c>
      <c r="AC1690" s="78">
        <f>_xll.qlAbcdMathFunctionValue(AC$1,($V1690-evaluationDate)/365)</f>
        <v>1.6066108888316676E-4</v>
      </c>
      <c r="AD1690" s="78">
        <f>_xll.qlAbcdMathFunctionValue(AD$1,($V1690-evaluationDate)/365)</f>
        <v>1.6067628047798446E-4</v>
      </c>
    </row>
    <row r="1691" spans="21:30">
      <c r="U1691" s="64" t="s">
        <v>99</v>
      </c>
      <c r="V1691" s="146">
        <f>_xll.qlCalendarAdvance(Calendar,V1690,U1691,,,trigger)</f>
        <v>51391</v>
      </c>
      <c r="W1691" s="78">
        <f>_xll.qlAbcdMathFunctionValue(W$1,($V1691-evaluationDate)/365)</f>
        <v>6.6117421489241327E-4</v>
      </c>
      <c r="X1691" s="78">
        <f>_xll.qlAbcdMathFunctionValue(X$1,($V1691-evaluationDate)/365)</f>
        <v>6.6645165019277005E-4</v>
      </c>
      <c r="Y1691" s="78">
        <f>_xll.qlAbcdMathFunctionValue(Y$1,($V1691-evaluationDate)/365)</f>
        <v>6.0326907778454554E-4</v>
      </c>
      <c r="Z1691" s="78">
        <f>_xll.qlAbcdMathFunctionValue(Z$1,($V1691-evaluationDate)/365)</f>
        <v>6.0450901970030739E-4</v>
      </c>
      <c r="AA1691" s="78">
        <f>_xll.qlAbcdMathFunctionValue(AA$1,($V1691-evaluationDate)/365)</f>
        <v>7.7846117055837215E-4</v>
      </c>
      <c r="AB1691" s="78">
        <f>_xll.qlAbcdMathFunctionValue(AB$1,($V1691-evaluationDate)/365)</f>
        <v>7.9514366857463738E-4</v>
      </c>
      <c r="AC1691" s="78">
        <f>_xll.qlAbcdMathFunctionValue(AC$1,($V1691-evaluationDate)/365)</f>
        <v>1.6065456182154963E-4</v>
      </c>
      <c r="AD1691" s="78">
        <f>_xll.qlAbcdMathFunctionValue(AD$1,($V1691-evaluationDate)/365)</f>
        <v>1.6066970196430529E-4</v>
      </c>
    </row>
    <row r="1692" spans="21:30">
      <c r="U1692" s="64" t="s">
        <v>99</v>
      </c>
      <c r="V1692" s="146">
        <f>_xll.qlCalendarAdvance(Calendar,V1691,U1692,,,trigger)</f>
        <v>51398</v>
      </c>
      <c r="W1692" s="78">
        <f>_xll.qlAbcdMathFunctionValue(W$1,($V1692-evaluationDate)/365)</f>
        <v>6.6078038500280722E-4</v>
      </c>
      <c r="X1692" s="78">
        <f>_xll.qlAbcdMathFunctionValue(X$1,($V1692-evaluationDate)/365)</f>
        <v>6.6603991376539939E-4</v>
      </c>
      <c r="Y1692" s="78">
        <f>_xll.qlAbcdMathFunctionValue(Y$1,($V1692-evaluationDate)/365)</f>
        <v>6.0308055412866123E-4</v>
      </c>
      <c r="Z1692" s="78">
        <f>_xll.qlAbcdMathFunctionValue(Z$1,($V1692-evaluationDate)/365)</f>
        <v>6.043162929420887E-4</v>
      </c>
      <c r="AA1692" s="78">
        <f>_xll.qlAbcdMathFunctionValue(AA$1,($V1692-evaluationDate)/365)</f>
        <v>7.7785294132371352E-4</v>
      </c>
      <c r="AB1692" s="78">
        <f>_xll.qlAbcdMathFunctionValue(AB$1,($V1692-evaluationDate)/365)</f>
        <v>7.9447872927168627E-4</v>
      </c>
      <c r="AC1692" s="78">
        <f>_xll.qlAbcdMathFunctionValue(AC$1,($V1692-evaluationDate)/365)</f>
        <v>1.6064805687264036E-4</v>
      </c>
      <c r="AD1692" s="78">
        <f>_xll.qlAbcdMathFunctionValue(AD$1,($V1692-evaluationDate)/365)</f>
        <v>1.606631457259849E-4</v>
      </c>
    </row>
    <row r="1693" spans="21:30">
      <c r="U1693" s="64" t="s">
        <v>99</v>
      </c>
      <c r="V1693" s="146">
        <f>_xll.qlCalendarAdvance(Calendar,V1692,U1693,,,trigger)</f>
        <v>51405</v>
      </c>
      <c r="W1693" s="78">
        <f>_xll.qlAbcdMathFunctionValue(W$1,($V1693-evaluationDate)/365)</f>
        <v>6.6038789282039814E-4</v>
      </c>
      <c r="X1693" s="78">
        <f>_xll.qlAbcdMathFunctionValue(X$1,($V1693-evaluationDate)/365)</f>
        <v>6.6562957182591869E-4</v>
      </c>
      <c r="Y1693" s="78">
        <f>_xll.qlAbcdMathFunctionValue(Y$1,($V1693-evaluationDate)/365)</f>
        <v>6.0289266990258474E-4</v>
      </c>
      <c r="Z1693" s="78">
        <f>_xll.qlAbcdMathFunctionValue(Z$1,($V1693-evaluationDate)/365)</f>
        <v>6.0412421891972842E-4</v>
      </c>
      <c r="AA1693" s="78">
        <f>_xll.qlAbcdMathFunctionValue(AA$1,($V1693-evaluationDate)/365)</f>
        <v>7.7724678374570407E-4</v>
      </c>
      <c r="AB1693" s="78">
        <f>_xll.qlAbcdMathFunctionValue(AB$1,($V1693-evaluationDate)/365)</f>
        <v>7.9381604201578249E-4</v>
      </c>
      <c r="AC1693" s="78">
        <f>_xll.qlAbcdMathFunctionValue(AC$1,($V1693-evaluationDate)/365)</f>
        <v>1.6064157396650185E-4</v>
      </c>
      <c r="AD1693" s="78">
        <f>_xll.qlAbcdMathFunctionValue(AD$1,($V1693-evaluationDate)/365)</f>
        <v>1.6065661169263433E-4</v>
      </c>
    </row>
    <row r="1694" spans="21:30">
      <c r="U1694" s="64" t="s">
        <v>99</v>
      </c>
      <c r="V1694" s="146">
        <f>_xll.qlCalendarAdvance(Calendar,V1693,U1694,,,trigger)</f>
        <v>51412</v>
      </c>
      <c r="W1694" s="78">
        <f>_xll.qlAbcdMathFunctionValue(W$1,($V1694-evaluationDate)/365)</f>
        <v>6.5999673409574766E-4</v>
      </c>
      <c r="X1694" s="78">
        <f>_xll.qlAbcdMathFunctionValue(X$1,($V1694-evaluationDate)/365)</f>
        <v>6.6522061996612239E-4</v>
      </c>
      <c r="Y1694" s="78">
        <f>_xll.qlAbcdMathFunctionValue(Y$1,($V1694-evaluationDate)/365)</f>
        <v>6.0270542307999165E-4</v>
      </c>
      <c r="Z1694" s="78">
        <f>_xll.qlAbcdMathFunctionValue(Z$1,($V1694-evaluationDate)/365)</f>
        <v>6.0393279556982123E-4</v>
      </c>
      <c r="AA1694" s="78">
        <f>_xll.qlAbcdMathFunctionValue(AA$1,($V1694-evaluationDate)/365)</f>
        <v>7.7664269121289033E-4</v>
      </c>
      <c r="AB1694" s="78">
        <f>_xll.qlAbcdMathFunctionValue(AB$1,($V1694-evaluationDate)/365)</f>
        <v>7.931555996878348E-4</v>
      </c>
      <c r="AC1694" s="78">
        <f>_xll.qlAbcdMathFunctionValue(AC$1,($V1694-evaluationDate)/365)</f>
        <v>1.6063511303339163E-4</v>
      </c>
      <c r="AD1694" s="78">
        <f>_xll.qlAbcdMathFunctionValue(AD$1,($V1694-evaluationDate)/365)</f>
        <v>1.6065009979406001E-4</v>
      </c>
    </row>
    <row r="1695" spans="21:30">
      <c r="U1695" s="64" t="s">
        <v>99</v>
      </c>
      <c r="V1695" s="146">
        <f>_xll.qlCalendarAdvance(Calendar,V1694,U1695,,,trigger)</f>
        <v>51419</v>
      </c>
      <c r="W1695" s="78">
        <f>_xll.qlAbcdMathFunctionValue(W$1,($V1695-evaluationDate)/365)</f>
        <v>6.5960690459134375E-4</v>
      </c>
      <c r="X1695" s="78">
        <f>_xll.qlAbcdMathFunctionValue(X$1,($V1695-evaluationDate)/365)</f>
        <v>6.6481305379005324E-4</v>
      </c>
      <c r="Y1695" s="78">
        <f>_xll.qlAbcdMathFunctionValue(Y$1,($V1695-evaluationDate)/365)</f>
        <v>6.0251881164021643E-4</v>
      </c>
      <c r="Z1695" s="78">
        <f>_xll.qlAbcdMathFunctionValue(Z$1,($V1695-evaluationDate)/365)</f>
        <v>6.0374202083469507E-4</v>
      </c>
      <c r="AA1695" s="78">
        <f>_xll.qlAbcdMathFunctionValue(AA$1,($V1695-evaluationDate)/365)</f>
        <v>7.7604065713254887E-4</v>
      </c>
      <c r="AB1695" s="78">
        <f>_xll.qlAbcdMathFunctionValue(AB$1,($V1695-evaluationDate)/365)</f>
        <v>7.924973951885328E-4</v>
      </c>
      <c r="AC1695" s="78">
        <f>_xll.qlAbcdMathFunctionValue(AC$1,($V1695-evaluationDate)/365)</f>
        <v>1.6062867400376129E-4</v>
      </c>
      <c r="AD1695" s="78">
        <f>_xll.qlAbcdMathFunctionValue(AD$1,($V1695-evaluationDate)/365)</f>
        <v>1.6064360996026342E-4</v>
      </c>
    </row>
    <row r="1696" spans="21:30">
      <c r="U1696" s="64" t="s">
        <v>99</v>
      </c>
      <c r="V1696" s="146">
        <f>_xll.qlCalendarAdvance(Calendar,V1695,U1696,,,trigger)</f>
        <v>51426</v>
      </c>
      <c r="W1696" s="78">
        <f>_xll.qlAbcdMathFunctionValue(W$1,($V1696-evaluationDate)/365)</f>
        <v>6.5921840008157501E-4</v>
      </c>
      <c r="X1696" s="78">
        <f>_xll.qlAbcdMathFunctionValue(X$1,($V1696-evaluationDate)/365)</f>
        <v>6.6440686891397678E-4</v>
      </c>
      <c r="Y1696" s="78">
        <f>_xll.qlAbcdMathFunctionValue(Y$1,($V1696-evaluationDate)/365)</f>
        <v>6.0233283356824039E-4</v>
      </c>
      <c r="Z1696" s="78">
        <f>_xll.qlAbcdMathFunctionValue(Z$1,($V1696-evaluationDate)/365)</f>
        <v>6.0355189266239899E-4</v>
      </c>
      <c r="AA1696" s="78">
        <f>_xll.qlAbcdMathFunctionValue(AA$1,($V1696-evaluationDate)/365)</f>
        <v>7.7544067493064454E-4</v>
      </c>
      <c r="AB1696" s="78">
        <f>_xll.qlAbcdMathFunctionValue(AB$1,($V1696-evaluationDate)/365)</f>
        <v>7.9184142143830542E-4</v>
      </c>
      <c r="AC1696" s="78">
        <f>_xll.qlAbcdMathFunctionValue(AC$1,($V1696-evaluationDate)/365)</f>
        <v>1.6062225680825616E-4</v>
      </c>
      <c r="AD1696" s="78">
        <f>_xll.qlAbcdMathFunctionValue(AD$1,($V1696-evaluationDate)/365)</f>
        <v>1.6063714212144066E-4</v>
      </c>
    </row>
    <row r="1697" spans="21:30">
      <c r="U1697" s="64" t="s">
        <v>99</v>
      </c>
      <c r="V1697" s="146">
        <f>_xll.qlCalendarAdvance(Calendar,V1696,U1697,,,trigger)</f>
        <v>51433</v>
      </c>
      <c r="W1697" s="78">
        <f>_xll.qlAbcdMathFunctionValue(W$1,($V1697-evaluationDate)/365)</f>
        <v>6.5883121635270715E-4</v>
      </c>
      <c r="X1697" s="78">
        <f>_xll.qlAbcdMathFunctionValue(X$1,($V1697-evaluationDate)/365)</f>
        <v>6.6400206096635839E-4</v>
      </c>
      <c r="Y1697" s="78">
        <f>_xll.qlAbcdMathFunctionValue(Y$1,($V1697-evaluationDate)/365)</f>
        <v>6.0214748685468084E-4</v>
      </c>
      <c r="Z1697" s="78">
        <f>_xll.qlAbcdMathFunctionValue(Z$1,($V1697-evaluationDate)/365)</f>
        <v>6.0336240900669253E-4</v>
      </c>
      <c r="AA1697" s="78">
        <f>_xll.qlAbcdMathFunctionValue(AA$1,($V1697-evaluationDate)/365)</f>
        <v>7.7484273805179284E-4</v>
      </c>
      <c r="AB1697" s="78">
        <f>_xll.qlAbcdMathFunctionValue(AB$1,($V1697-evaluationDate)/365)</f>
        <v>7.9118767137728357E-4</v>
      </c>
      <c r="AC1697" s="78">
        <f>_xll.qlAbcdMathFunctionValue(AC$1,($V1697-evaluationDate)/365)</f>
        <v>1.6061586137771492E-4</v>
      </c>
      <c r="AD1697" s="78">
        <f>_xll.qlAbcdMathFunctionValue(AD$1,($V1697-evaluationDate)/365)</f>
        <v>1.6063069620798209E-4</v>
      </c>
    </row>
    <row r="1698" spans="21:30">
      <c r="U1698" s="64" t="s">
        <v>99</v>
      </c>
      <c r="V1698" s="146">
        <f>_xll.qlCalendarAdvance(Calendar,V1697,U1698,,,trigger)</f>
        <v>51440</v>
      </c>
      <c r="W1698" s="78">
        <f>_xll.qlAbcdMathFunctionValue(W$1,($V1698-evaluationDate)/365)</f>
        <v>6.5844534920285816E-4</v>
      </c>
      <c r="X1698" s="78">
        <f>_xll.qlAbcdMathFunctionValue(X$1,($V1698-evaluationDate)/365)</f>
        <v>6.6359862558783766E-4</v>
      </c>
      <c r="Y1698" s="78">
        <f>_xll.qlAbcdMathFunctionValue(Y$1,($V1698-evaluationDate)/365)</f>
        <v>6.0196276949577921E-4</v>
      </c>
      <c r="Z1698" s="78">
        <f>_xll.qlAbcdMathFunctionValue(Z$1,($V1698-evaluationDate)/365)</f>
        <v>6.0317356782703402E-4</v>
      </c>
      <c r="AA1698" s="78">
        <f>_xll.qlAbcdMathFunctionValue(AA$1,($V1698-evaluationDate)/365)</f>
        <v>7.7424683995921907E-4</v>
      </c>
      <c r="AB1698" s="78">
        <f>_xll.qlAbcdMathFunctionValue(AB$1,($V1698-evaluationDate)/365)</f>
        <v>7.9053613796525955E-4</v>
      </c>
      <c r="AC1698" s="78">
        <f>_xll.qlAbcdMathFunctionValue(AC$1,($V1698-evaluationDate)/365)</f>
        <v>1.6060948764316923E-4</v>
      </c>
      <c r="AD1698" s="78">
        <f>_xll.qlAbcdMathFunctionValue(AD$1,($V1698-evaluationDate)/365)</f>
        <v>1.6062427215047194E-4</v>
      </c>
    </row>
    <row r="1699" spans="21:30">
      <c r="U1699" s="64" t="s">
        <v>99</v>
      </c>
      <c r="V1699" s="146">
        <f>_xll.qlCalendarAdvance(Calendar,V1698,U1699,,,trigger)</f>
        <v>51447</v>
      </c>
      <c r="W1699" s="78">
        <f>_xll.qlAbcdMathFunctionValue(W$1,($V1699-evaluationDate)/365)</f>
        <v>6.5806079444197425E-4</v>
      </c>
      <c r="X1699" s="78">
        <f>_xll.qlAbcdMathFunctionValue(X$1,($V1699-evaluationDate)/365)</f>
        <v>6.6319655843120548E-4</v>
      </c>
      <c r="Y1699" s="78">
        <f>_xll.qlAbcdMathFunctionValue(Y$1,($V1699-evaluationDate)/365)</f>
        <v>6.0177867949339002E-4</v>
      </c>
      <c r="Z1699" s="78">
        <f>_xll.qlAbcdMathFunctionValue(Z$1,($V1699-evaluationDate)/365)</f>
        <v>6.0298536708856929E-4</v>
      </c>
      <c r="AA1699" s="78">
        <f>_xll.qlAbcdMathFunctionValue(AA$1,($V1699-evaluationDate)/365)</f>
        <v>7.7365297413471994E-4</v>
      </c>
      <c r="AB1699" s="78">
        <f>_xll.qlAbcdMathFunctionValue(AB$1,($V1699-evaluationDate)/365)</f>
        <v>7.8988681418164903E-4</v>
      </c>
      <c r="AC1699" s="78">
        <f>_xll.qlAbcdMathFunctionValue(AC$1,($V1699-evaluationDate)/365)</f>
        <v>1.6060313553584334E-4</v>
      </c>
      <c r="AD1699" s="78">
        <f>_xll.qlAbcdMathFunctionValue(AD$1,($V1699-evaluationDate)/365)</f>
        <v>1.6061786987968792E-4</v>
      </c>
    </row>
    <row r="1700" spans="21:30">
      <c r="U1700" s="64" t="s">
        <v>99</v>
      </c>
      <c r="V1700" s="146">
        <f>_xll.qlCalendarAdvance(Calendar,V1699,U1700,,,trigger)</f>
        <v>51454</v>
      </c>
      <c r="W1700" s="78">
        <f>_xll.qlAbcdMathFunctionValue(W$1,($V1700-evaluationDate)/365)</f>
        <v>6.5767754789180447E-4</v>
      </c>
      <c r="X1700" s="78">
        <f>_xll.qlAbcdMathFunctionValue(X$1,($V1700-evaluationDate)/365)</f>
        <v>6.6279585516137779E-4</v>
      </c>
      <c r="Y1700" s="78">
        <f>_xll.qlAbcdMathFunctionValue(Y$1,($V1700-evaluationDate)/365)</f>
        <v>6.0159521485496879E-4</v>
      </c>
      <c r="Z1700" s="78">
        <f>_xll.qlAbcdMathFunctionValue(Z$1,($V1700-evaluationDate)/365)</f>
        <v>6.0279780476211998E-4</v>
      </c>
      <c r="AA1700" s="78">
        <f>_xll.qlAbcdMathFunctionValue(AA$1,($V1700-evaluationDate)/365)</f>
        <v>7.7306113407862268E-4</v>
      </c>
      <c r="AB1700" s="78">
        <f>_xll.qlAbcdMathFunctionValue(AB$1,($V1700-evaluationDate)/365)</f>
        <v>7.892396930254497E-4</v>
      </c>
      <c r="AC1700" s="78">
        <f>_xll.qlAbcdMathFunctionValue(AC$1,($V1700-evaluationDate)/365)</f>
        <v>1.6059680498715367E-4</v>
      </c>
      <c r="AD1700" s="78">
        <f>_xll.qlAbcdMathFunctionValue(AD$1,($V1700-evaluationDate)/365)</f>
        <v>1.6061148932660076E-4</v>
      </c>
    </row>
    <row r="1701" spans="21:30">
      <c r="U1701" s="64" t="s">
        <v>99</v>
      </c>
      <c r="V1701" s="146">
        <f>_xll.qlCalendarAdvance(Calendar,V1700,U1701,,,trigger)</f>
        <v>51461</v>
      </c>
      <c r="W1701" s="78">
        <f>_xll.qlAbcdMathFunctionValue(W$1,($V1701-evaluationDate)/365)</f>
        <v>6.5729560538587708E-4</v>
      </c>
      <c r="X1701" s="78">
        <f>_xll.qlAbcdMathFunctionValue(X$1,($V1701-evaluationDate)/365)</f>
        <v>6.6239651145537284E-4</v>
      </c>
      <c r="Y1701" s="78">
        <f>_xll.qlAbcdMathFunctionValue(Y$1,($V1701-evaluationDate)/365)</f>
        <v>6.0141237359356142E-4</v>
      </c>
      <c r="Z1701" s="78">
        <f>_xll.qlAbcdMathFunctionValue(Z$1,($V1701-evaluationDate)/365)</f>
        <v>6.0261087882417246E-4</v>
      </c>
      <c r="AA1701" s="78">
        <f>_xll.qlAbcdMathFunctionValue(AA$1,($V1701-evaluationDate)/365)</f>
        <v>7.7247131330974669E-4</v>
      </c>
      <c r="AB1701" s="78">
        <f>_xll.qlAbcdMathFunctionValue(AB$1,($V1701-evaluationDate)/365)</f>
        <v>7.8859476751520384E-4</v>
      </c>
      <c r="AC1701" s="78">
        <f>_xll.qlAbcdMathFunctionValue(AC$1,($V1701-evaluationDate)/365)</f>
        <v>1.605904959287084E-4</v>
      </c>
      <c r="AD1701" s="78">
        <f>_xll.qlAbcdMathFunctionValue(AD$1,($V1701-evaluationDate)/365)</f>
        <v>1.6060513042237402E-4</v>
      </c>
    </row>
    <row r="1702" spans="21:30">
      <c r="U1702" s="64" t="s">
        <v>99</v>
      </c>
      <c r="V1702" s="146">
        <f>_xll.qlCalendarAdvance(Calendar,V1701,U1702,,,trigger)</f>
        <v>51468</v>
      </c>
      <c r="W1702" s="78">
        <f>_xll.qlAbcdMathFunctionValue(W$1,($V1702-evaluationDate)/365)</f>
        <v>6.5691496276947404E-4</v>
      </c>
      <c r="X1702" s="78">
        <f>_xll.qlAbcdMathFunctionValue(X$1,($V1702-evaluationDate)/365)</f>
        <v>6.619985230022857E-4</v>
      </c>
      <c r="Y1702" s="78">
        <f>_xll.qlAbcdMathFunctionValue(Y$1,($V1702-evaluationDate)/365)</f>
        <v>6.012301537277919E-4</v>
      </c>
      <c r="Z1702" s="78">
        <f>_xll.qlAbcdMathFunctionValue(Z$1,($V1702-evaluationDate)/365)</f>
        <v>6.0242458725686613E-4</v>
      </c>
      <c r="AA1702" s="78">
        <f>_xll.qlAbcdMathFunctionValue(AA$1,($V1702-evaluationDate)/365)</f>
        <v>7.7188350536536252E-4</v>
      </c>
      <c r="AB1702" s="78">
        <f>_xll.qlAbcdMathFunctionValue(AB$1,($V1702-evaluationDate)/365)</f>
        <v>7.8795203068895709E-4</v>
      </c>
      <c r="AC1702" s="78">
        <f>_xll.qlAbcdMathFunctionValue(AC$1,($V1702-evaluationDate)/365)</f>
        <v>1.605842082923072E-4</v>
      </c>
      <c r="AD1702" s="78">
        <f>_xll.qlAbcdMathFunctionValue(AD$1,($V1702-evaluationDate)/365)</f>
        <v>1.6059879309836345E-4</v>
      </c>
    </row>
    <row r="1703" spans="21:30">
      <c r="U1703" s="64" t="s">
        <v>99</v>
      </c>
      <c r="V1703" s="146">
        <f>_xll.qlCalendarAdvance(Calendar,V1702,U1703,,,trigger)</f>
        <v>51475</v>
      </c>
      <c r="W1703" s="78">
        <f>_xll.qlAbcdMathFunctionValue(W$1,($V1703-evaluationDate)/365)</f>
        <v>6.5653561589960809E-4</v>
      </c>
      <c r="X1703" s="78">
        <f>_xll.qlAbcdMathFunctionValue(X$1,($V1703-evaluationDate)/365)</f>
        <v>6.6160188550326462E-4</v>
      </c>
      <c r="Y1703" s="78">
        <f>_xll.qlAbcdMathFunctionValue(Y$1,($V1703-evaluationDate)/365)</f>
        <v>6.0104855328185173E-4</v>
      </c>
      <c r="Z1703" s="78">
        <f>_xll.qlAbcdMathFunctionValue(Z$1,($V1703-evaluationDate)/365)</f>
        <v>6.0223892804798216E-4</v>
      </c>
      <c r="AA1703" s="78">
        <f>_xll.qlAbcdMathFunctionValue(AA$1,($V1703-evaluationDate)/365)</f>
        <v>7.712977038011544E-4</v>
      </c>
      <c r="AB1703" s="78">
        <f>_xll.qlAbcdMathFunctionValue(AB$1,($V1703-evaluationDate)/365)</f>
        <v>7.87311475604221E-4</v>
      </c>
      <c r="AC1703" s="78">
        <f>_xll.qlAbcdMathFunctionValue(AC$1,($V1703-evaluationDate)/365)</f>
        <v>1.6057794200994066E-4</v>
      </c>
      <c r="AD1703" s="78">
        <f>_xll.qlAbcdMathFunctionValue(AD$1,($V1703-evaluationDate)/365)</f>
        <v>1.6059247728611681E-4</v>
      </c>
    </row>
    <row r="1704" spans="21:30">
      <c r="U1704" s="64" t="s">
        <v>99</v>
      </c>
      <c r="V1704" s="146">
        <f>_xll.qlCalendarAdvance(Calendar,V1703,U1704,,,trigger)</f>
        <v>51482</v>
      </c>
      <c r="W1704" s="78">
        <f>_xll.qlAbcdMathFunctionValue(W$1,($V1704-evaluationDate)/365)</f>
        <v>6.5615756064499645E-4</v>
      </c>
      <c r="X1704" s="78">
        <f>_xll.qlAbcdMathFunctionValue(X$1,($V1704-evaluationDate)/365)</f>
        <v>6.61206594671486E-4</v>
      </c>
      <c r="Y1704" s="78">
        <f>_xll.qlAbcdMathFunctionValue(Y$1,($V1704-evaluationDate)/365)</f>
        <v>6.0086757028548739E-4</v>
      </c>
      <c r="Z1704" s="78">
        <f>_xll.qlAbcdMathFunctionValue(Z$1,($V1704-evaluationDate)/365)</f>
        <v>6.0205389919093207E-4</v>
      </c>
      <c r="AA1704" s="78">
        <f>_xll.qlAbcdMathFunctionValue(AA$1,($V1704-evaluationDate)/365)</f>
        <v>7.7071390219117866E-4</v>
      </c>
      <c r="AB1704" s="78">
        <f>_xll.qlAbcdMathFunctionValue(AB$1,($V1704-evaluationDate)/365)</f>
        <v>7.8667309533793177E-4</v>
      </c>
      <c r="AC1704" s="78">
        <f>_xll.qlAbcdMathFunctionValue(AC$1,($V1704-evaluationDate)/365)</f>
        <v>1.6057169701379011E-4</v>
      </c>
      <c r="AD1704" s="78">
        <f>_xll.qlAbcdMathFunctionValue(AD$1,($V1704-evaluationDate)/365)</f>
        <v>1.605861829173733E-4</v>
      </c>
    </row>
    <row r="1705" spans="21:30">
      <c r="U1705" s="64" t="s">
        <v>99</v>
      </c>
      <c r="V1705" s="146">
        <f>_xll.qlCalendarAdvance(Calendar,V1704,U1705,,,trigger)</f>
        <v>51489</v>
      </c>
      <c r="W1705" s="78">
        <f>_xll.qlAbcdMathFunctionValue(W$1,($V1705-evaluationDate)/365)</f>
        <v>6.5578079288603722E-4</v>
      </c>
      <c r="X1705" s="78">
        <f>_xll.qlAbcdMathFunctionValue(X$1,($V1705-evaluationDate)/365)</f>
        <v>6.6081264623212986E-4</v>
      </c>
      <c r="Y1705" s="78">
        <f>_xll.qlAbcdMathFunctionValue(Y$1,($V1705-evaluationDate)/365)</f>
        <v>6.006872027739899E-4</v>
      </c>
      <c r="Z1705" s="78">
        <f>_xll.qlAbcdMathFunctionValue(Z$1,($V1705-evaluationDate)/365)</f>
        <v>6.0186949868474583E-4</v>
      </c>
      <c r="AA1705" s="78">
        <f>_xll.qlAbcdMathFunctionValue(AA$1,($V1705-evaluationDate)/365)</f>
        <v>7.7013209412782487E-4</v>
      </c>
      <c r="AB1705" s="78">
        <f>_xll.qlAbcdMathFunctionValue(AB$1,($V1705-evaluationDate)/365)</f>
        <v>7.8603688298641114E-4</v>
      </c>
      <c r="AC1705" s="78">
        <f>_xll.qlAbcdMathFunctionValue(AC$1,($V1705-evaluationDate)/365)</f>
        <v>1.60565473236227E-4</v>
      </c>
      <c r="AD1705" s="78">
        <f>_xll.qlAbcdMathFunctionValue(AD$1,($V1705-evaluationDate)/365)</f>
        <v>1.6057990992406334E-4</v>
      </c>
    </row>
    <row r="1706" spans="21:30">
      <c r="U1706" s="64" t="s">
        <v>99</v>
      </c>
      <c r="V1706" s="146">
        <f>_xll.qlCalendarAdvance(Calendar,V1705,U1706,,,trigger)</f>
        <v>51497</v>
      </c>
      <c r="W1706" s="78">
        <f>_xll.qlAbcdMathFunctionValue(W$1,($V1706-evaluationDate)/365)</f>
        <v>6.5535177241766659E-4</v>
      </c>
      <c r="X1706" s="78">
        <f>_xll.qlAbcdMathFunctionValue(X$1,($V1706-evaluationDate)/365)</f>
        <v>6.6036405772229925E-4</v>
      </c>
      <c r="Y1706" s="78">
        <f>_xll.qlAbcdMathFunctionValue(Y$1,($V1706-evaluationDate)/365)</f>
        <v>6.0048181961709808E-4</v>
      </c>
      <c r="Z1706" s="78">
        <f>_xll.qlAbcdMathFunctionValue(Z$1,($V1706-evaluationDate)/365)</f>
        <v>6.0165952209893347E-4</v>
      </c>
      <c r="AA1706" s="78">
        <f>_xll.qlAbcdMathFunctionValue(AA$1,($V1706-evaluationDate)/365)</f>
        <v>7.6946960350897451E-4</v>
      </c>
      <c r="AB1706" s="78">
        <f>_xll.qlAbcdMathFunctionValue(AB$1,($V1706-evaluationDate)/365)</f>
        <v>7.8531242891528722E-4</v>
      </c>
      <c r="AC1706" s="78">
        <f>_xll.qlAbcdMathFunctionValue(AC$1,($V1706-evaluationDate)/365)</f>
        <v>1.6055838624302581E-4</v>
      </c>
      <c r="AD1706" s="78">
        <f>_xll.qlAbcdMathFunctionValue(AD$1,($V1706-evaluationDate)/365)</f>
        <v>1.6057276687578604E-4</v>
      </c>
    </row>
    <row r="1707" spans="21:30">
      <c r="U1707" s="64" t="s">
        <v>99</v>
      </c>
      <c r="V1707" s="146">
        <f>_xll.qlCalendarAdvance(Calendar,V1706,U1707,,,trigger)</f>
        <v>51504</v>
      </c>
      <c r="W1707" s="78">
        <f>_xll.qlAbcdMathFunctionValue(W$1,($V1707-evaluationDate)/365)</f>
        <v>6.5497774976000468E-4</v>
      </c>
      <c r="X1707" s="78">
        <f>_xll.qlAbcdMathFunctionValue(X$1,($V1707-evaluationDate)/365)</f>
        <v>6.5997297149900666E-4</v>
      </c>
      <c r="Y1707" s="78">
        <f>_xll.qlAbcdMathFunctionValue(Y$1,($V1707-evaluationDate)/365)</f>
        <v>6.003027644115984E-4</v>
      </c>
      <c r="Z1707" s="78">
        <f>_xll.qlAbcdMathFunctionValue(Z$1,($V1707-evaluationDate)/365)</f>
        <v>6.0147646134698469E-4</v>
      </c>
      <c r="AA1707" s="78">
        <f>_xll.qlAbcdMathFunctionValue(AA$1,($V1707-evaluationDate)/365)</f>
        <v>7.6889204583960888E-4</v>
      </c>
      <c r="AB1707" s="78">
        <f>_xll.qlAbcdMathFunctionValue(AB$1,($V1707-evaluationDate)/365)</f>
        <v>7.846808389382464E-4</v>
      </c>
      <c r="AC1707" s="78">
        <f>_xll.qlAbcdMathFunctionValue(AC$1,($V1707-evaluationDate)/365)</f>
        <v>1.6055220770701815E-4</v>
      </c>
      <c r="AD1707" s="78">
        <f>_xll.qlAbcdMathFunctionValue(AD$1,($V1707-evaluationDate)/365)</f>
        <v>1.6056653945864906E-4</v>
      </c>
    </row>
    <row r="1708" spans="21:30">
      <c r="U1708" s="64" t="s">
        <v>99</v>
      </c>
      <c r="V1708" s="146">
        <f>_xll.qlCalendarAdvance(Calendar,V1707,U1708,,,trigger)</f>
        <v>51511</v>
      </c>
      <c r="W1708" s="78">
        <f>_xll.qlAbcdMathFunctionValue(W$1,($V1708-evaluationDate)/365)</f>
        <v>6.5460500172644532E-4</v>
      </c>
      <c r="X1708" s="78">
        <f>_xll.qlAbcdMathFunctionValue(X$1,($V1708-evaluationDate)/365)</f>
        <v>6.5958321431086348E-4</v>
      </c>
      <c r="Y1708" s="78">
        <f>_xll.qlAbcdMathFunctionValue(Y$1,($V1708-evaluationDate)/365)</f>
        <v>6.0012431855213026E-4</v>
      </c>
      <c r="Z1708" s="78">
        <f>_xll.qlAbcdMathFunctionValue(Z$1,($V1708-evaluationDate)/365)</f>
        <v>6.0129402269358935E-4</v>
      </c>
      <c r="AA1708" s="78">
        <f>_xll.qlAbcdMathFunctionValue(AA$1,($V1708-evaluationDate)/365)</f>
        <v>7.6831646169757373E-4</v>
      </c>
      <c r="AB1708" s="78">
        <f>_xll.qlAbcdMathFunctionValue(AB$1,($V1708-evaluationDate)/365)</f>
        <v>7.840513953044655E-4</v>
      </c>
      <c r="AC1708" s="78">
        <f>_xll.qlAbcdMathFunctionValue(AC$1,($V1708-evaluationDate)/365)</f>
        <v>1.6054605017828545E-4</v>
      </c>
      <c r="AD1708" s="78">
        <f>_xll.qlAbcdMathFunctionValue(AD$1,($V1708-evaluationDate)/365)</f>
        <v>1.605603332042526E-4</v>
      </c>
    </row>
    <row r="1709" spans="21:30">
      <c r="U1709" s="64" t="s">
        <v>99</v>
      </c>
      <c r="V1709" s="146">
        <f>_xll.qlCalendarAdvance(Calendar,V1708,U1709,,,trigger)</f>
        <v>51518</v>
      </c>
      <c r="W1709" s="78">
        <f>_xll.qlAbcdMathFunctionValue(W$1,($V1709-evaluationDate)/365)</f>
        <v>6.5423352424551727E-4</v>
      </c>
      <c r="X1709" s="78">
        <f>_xll.qlAbcdMathFunctionValue(X$1,($V1709-evaluationDate)/365)</f>
        <v>6.5919478193251981E-4</v>
      </c>
      <c r="Y1709" s="78">
        <f>_xll.qlAbcdMathFunctionValue(Y$1,($V1709-evaluationDate)/365)</f>
        <v>5.9994648009683064E-4</v>
      </c>
      <c r="Z1709" s="78">
        <f>_xll.qlAbcdMathFunctionValue(Z$1,($V1709-evaluationDate)/365)</f>
        <v>6.0111220416093371E-4</v>
      </c>
      <c r="AA1709" s="78">
        <f>_xll.qlAbcdMathFunctionValue(AA$1,($V1709-evaluationDate)/365)</f>
        <v>7.6774284475079012E-4</v>
      </c>
      <c r="AB1709" s="78">
        <f>_xll.qlAbcdMathFunctionValue(AB$1,($V1709-evaluationDate)/365)</f>
        <v>7.8342409119015895E-4</v>
      </c>
      <c r="AC1709" s="78">
        <f>_xll.qlAbcdMathFunctionValue(AC$1,($V1709-evaluationDate)/365)</f>
        <v>1.6053991358998317E-4</v>
      </c>
      <c r="AD1709" s="78">
        <f>_xll.qlAbcdMathFunctionValue(AD$1,($V1709-evaluationDate)/365)</f>
        <v>1.6055414804531478E-4</v>
      </c>
    </row>
    <row r="1710" spans="21:30">
      <c r="U1710" s="64" t="s">
        <v>99</v>
      </c>
      <c r="V1710" s="146">
        <f>_xll.qlCalendarAdvance(Calendar,V1709,U1710,,,trigger)</f>
        <v>51525</v>
      </c>
      <c r="W1710" s="78">
        <f>_xll.qlAbcdMathFunctionValue(W$1,($V1710-evaluationDate)/365)</f>
        <v>6.5386331325730331E-4</v>
      </c>
      <c r="X1710" s="78">
        <f>_xll.qlAbcdMathFunctionValue(X$1,($V1710-evaluationDate)/365)</f>
        <v>6.5880767015050331E-4</v>
      </c>
      <c r="Y1710" s="78">
        <f>_xll.qlAbcdMathFunctionValue(Y$1,($V1710-evaluationDate)/365)</f>
        <v>5.9976924710932139E-4</v>
      </c>
      <c r="Z1710" s="78">
        <f>_xll.qlAbcdMathFunctionValue(Z$1,($V1710-evaluationDate)/365)</f>
        <v>6.009310037767637E-4</v>
      </c>
      <c r="AA1710" s="78">
        <f>_xll.qlAbcdMathFunctionValue(AA$1,($V1710-evaluationDate)/365)</f>
        <v>7.6717118868530835E-4</v>
      </c>
      <c r="AB1710" s="78">
        <f>_xll.qlAbcdMathFunctionValue(AB$1,($V1710-evaluationDate)/365)</f>
        <v>7.8279891979072267E-4</v>
      </c>
      <c r="AC1710" s="78">
        <f>_xll.qlAbcdMathFunctionValue(AC$1,($V1710-evaluationDate)/365)</f>
        <v>1.6053379787545503E-4</v>
      </c>
      <c r="AD1710" s="78">
        <f>_xll.qlAbcdMathFunctionValue(AD$1,($V1710-evaluationDate)/365)</f>
        <v>1.6054798391474287E-4</v>
      </c>
    </row>
    <row r="1711" spans="21:30">
      <c r="U1711" s="64" t="s">
        <v>99</v>
      </c>
      <c r="V1711" s="146">
        <f>_xll.qlCalendarAdvance(Calendar,V1710,U1711,,,trigger)</f>
        <v>51532</v>
      </c>
      <c r="W1711" s="78">
        <f>_xll.qlAbcdMathFunctionValue(W$1,($V1711-evaluationDate)/365)</f>
        <v>6.5349436471341617E-4</v>
      </c>
      <c r="X1711" s="78">
        <f>_xll.qlAbcdMathFunctionValue(X$1,($V1711-evaluationDate)/365)</f>
        <v>6.5842187476319544E-4</v>
      </c>
      <c r="Y1711" s="78">
        <f>_xll.qlAbcdMathFunctionValue(Y$1,($V1711-evaluationDate)/365)</f>
        <v>5.995926176586982E-4</v>
      </c>
      <c r="Z1711" s="78">
        <f>_xll.qlAbcdMathFunctionValue(Z$1,($V1711-evaluationDate)/365)</f>
        <v>6.0075041957437377E-4</v>
      </c>
      <c r="AA1711" s="78">
        <f>_xll.qlAbcdMathFunctionValue(AA$1,($V1711-evaluationDate)/365)</f>
        <v>7.6660148720526919E-4</v>
      </c>
      <c r="AB1711" s="78">
        <f>_xll.qlAbcdMathFunctionValue(AB$1,($V1711-evaluationDate)/365)</f>
        <v>7.8217587432069589E-4</v>
      </c>
      <c r="AC1711" s="78">
        <f>_xll.qlAbcdMathFunctionValue(AC$1,($V1711-evaluationDate)/365)</f>
        <v>1.6052770296823263E-4</v>
      </c>
      <c r="AD1711" s="78">
        <f>_xll.qlAbcdMathFunctionValue(AD$1,($V1711-evaluationDate)/365)</f>
        <v>1.6054184074563286E-4</v>
      </c>
    </row>
    <row r="1712" spans="21:30">
      <c r="U1712" s="64" t="s">
        <v>99</v>
      </c>
      <c r="V1712" s="146">
        <f>_xll.qlCalendarAdvance(Calendar,V1711,U1712,,,trigger)</f>
        <v>51539</v>
      </c>
      <c r="W1712" s="78">
        <f>_xll.qlAbcdMathFunctionValue(W$1,($V1712-evaluationDate)/365)</f>
        <v>6.5312667457697454E-4</v>
      </c>
      <c r="X1712" s="78">
        <f>_xll.qlAbcdMathFunctionValue(X$1,($V1712-evaluationDate)/365)</f>
        <v>6.580373915808064E-4</v>
      </c>
      <c r="Y1712" s="78">
        <f>_xll.qlAbcdMathFunctionValue(Y$1,($V1712-evaluationDate)/365)</f>
        <v>5.9941658981951839E-4</v>
      </c>
      <c r="Z1712" s="78">
        <f>_xll.qlAbcdMathFunctionValue(Z$1,($V1712-evaluationDate)/365)</f>
        <v>6.0057044959259517E-4</v>
      </c>
      <c r="AA1712" s="78">
        <f>_xll.qlAbcdMathFunctionValue(AA$1,($V1712-evaluationDate)/365)</f>
        <v>7.660337340328646E-4</v>
      </c>
      <c r="AB1712" s="78">
        <f>_xll.qlAbcdMathFunctionValue(AB$1,($V1712-evaluationDate)/365)</f>
        <v>7.815549480137213E-4</v>
      </c>
      <c r="AC1712" s="78">
        <f>_xll.qlAbcdMathFunctionValue(AC$1,($V1712-evaluationDate)/365)</f>
        <v>1.6052162880203494E-4</v>
      </c>
      <c r="AD1712" s="78">
        <f>_xll.qlAbcdMathFunctionValue(AD$1,($V1712-evaluationDate)/365)</f>
        <v>1.6053571847126909E-4</v>
      </c>
    </row>
    <row r="1713" spans="21:30">
      <c r="U1713" s="64" t="s">
        <v>99</v>
      </c>
      <c r="V1713" s="146">
        <f>_xll.qlCalendarAdvance(Calendar,V1712,U1713,,,trigger)</f>
        <v>51546</v>
      </c>
      <c r="W1713" s="78">
        <f>_xll.qlAbcdMathFunctionValue(W$1,($V1713-evaluationDate)/365)</f>
        <v>6.5276023882257766E-4</v>
      </c>
      <c r="X1713" s="78">
        <f>_xll.qlAbcdMathFunctionValue(X$1,($V1713-evaluationDate)/365)</f>
        <v>6.5765421642535119E-4</v>
      </c>
      <c r="Y1713" s="78">
        <f>_xll.qlAbcdMathFunctionValue(Y$1,($V1713-evaluationDate)/365)</f>
        <v>5.9924116167179035E-4</v>
      </c>
      <c r="Z1713" s="78">
        <f>_xll.qlAbcdMathFunctionValue(Z$1,($V1713-evaluationDate)/365)</f>
        <v>6.0039109187578479E-4</v>
      </c>
      <c r="AA1713" s="78">
        <f>_xll.qlAbcdMathFunctionValue(AA$1,($V1713-evaluationDate)/365)</f>
        <v>7.6546792290829789E-4</v>
      </c>
      <c r="AB1713" s="78">
        <f>_xll.qlAbcdMathFunctionValue(AB$1,($V1713-evaluationDate)/365)</f>
        <v>7.8093613412250529E-4</v>
      </c>
      <c r="AC1713" s="78">
        <f>_xll.qlAbcdMathFunctionValue(AC$1,($V1713-evaluationDate)/365)</f>
        <v>1.6051557531076806E-4</v>
      </c>
      <c r="AD1713" s="78">
        <f>_xll.qlAbcdMathFunctionValue(AD$1,($V1713-evaluationDate)/365)</f>
        <v>1.6052961702512389E-4</v>
      </c>
    </row>
    <row r="1714" spans="21:30">
      <c r="U1714" s="64" t="s">
        <v>99</v>
      </c>
      <c r="V1714" s="146">
        <f>_xll.qlCalendarAdvance(Calendar,V1713,U1714,,,trigger)</f>
        <v>51553</v>
      </c>
      <c r="W1714" s="78">
        <f>_xll.qlAbcdMathFunctionValue(W$1,($V1714-evaluationDate)/365)</f>
        <v>6.5239505343628107E-4</v>
      </c>
      <c r="X1714" s="78">
        <f>_xll.qlAbcdMathFunctionValue(X$1,($V1714-evaluationDate)/365)</f>
        <v>6.5727234513062404E-4</v>
      </c>
      <c r="Y1714" s="78">
        <f>_xll.qlAbcdMathFunctionValue(Y$1,($V1714-evaluationDate)/365)</f>
        <v>5.9906633130096126E-4</v>
      </c>
      <c r="Z1714" s="78">
        <f>_xll.qlAbcdMathFunctionValue(Z$1,($V1714-evaluationDate)/365)</f>
        <v>6.0021234447381322E-4</v>
      </c>
      <c r="AA1714" s="78">
        <f>_xll.qlAbcdMathFunctionValue(AA$1,($V1714-evaluationDate)/365)</f>
        <v>7.6490404758974341E-4</v>
      </c>
      <c r="AB1714" s="78">
        <f>_xll.qlAbcdMathFunctionValue(AB$1,($V1714-evaluationDate)/365)</f>
        <v>7.8031942591877792E-4</v>
      </c>
      <c r="AC1714" s="78">
        <f>_xll.qlAbcdMathFunctionValue(AC$1,($V1714-evaluationDate)/365)</f>
        <v>1.6050954242852476E-4</v>
      </c>
      <c r="AD1714" s="78">
        <f>_xll.qlAbcdMathFunctionValue(AD$1,($V1714-evaluationDate)/365)</f>
        <v>1.6052353634085718E-4</v>
      </c>
    </row>
    <row r="1715" spans="21:30">
      <c r="U1715" s="64" t="s">
        <v>99</v>
      </c>
      <c r="V1715" s="146">
        <f>_xll.qlCalendarAdvance(Calendar,V1714,U1715,,,trigger)</f>
        <v>51560</v>
      </c>
      <c r="W1715" s="78">
        <f>_xll.qlAbcdMathFunctionValue(W$1,($V1715-evaluationDate)/365)</f>
        <v>6.5203111441557225E-4</v>
      </c>
      <c r="X1715" s="78">
        <f>_xll.qlAbcdMathFunctionValue(X$1,($V1715-evaluationDate)/365)</f>
        <v>6.5689177354217535E-4</v>
      </c>
      <c r="Y1715" s="78">
        <f>_xll.qlAbcdMathFunctionValue(Y$1,($V1715-evaluationDate)/365)</f>
        <v>5.9889209679790591E-4</v>
      </c>
      <c r="Z1715" s="78">
        <f>_xll.qlAbcdMathFunctionValue(Z$1,($V1715-evaluationDate)/365)</f>
        <v>6.0003420544205372E-4</v>
      </c>
      <c r="AA1715" s="78">
        <f>_xll.qlAbcdMathFunctionValue(AA$1,($V1715-evaluationDate)/365)</f>
        <v>7.6434210185330844E-4</v>
      </c>
      <c r="AB1715" s="78">
        <f>_xll.qlAbcdMathFunctionValue(AB$1,($V1715-evaluationDate)/365)</f>
        <v>7.7970481669325424E-4</v>
      </c>
      <c r="AC1715" s="78">
        <f>_xll.qlAbcdMathFunctionValue(AC$1,($V1715-evaluationDate)/365)</f>
        <v>1.6050353008958406E-4</v>
      </c>
      <c r="AD1715" s="78">
        <f>_xll.qlAbcdMathFunctionValue(AD$1,($V1715-evaluationDate)/365)</f>
        <v>1.6051747635231604E-4</v>
      </c>
    </row>
    <row r="1716" spans="21:30">
      <c r="U1716" s="64" t="s">
        <v>99</v>
      </c>
      <c r="V1716" s="146">
        <f>_xll.qlCalendarAdvance(Calendar,V1715,U1716,,,trigger)</f>
        <v>51567</v>
      </c>
      <c r="W1716" s="78">
        <f>_xll.qlAbcdMathFunctionValue(W$1,($V1716-evaluationDate)/365)</f>
        <v>6.5166841776934591E-4</v>
      </c>
      <c r="X1716" s="78">
        <f>_xll.qlAbcdMathFunctionValue(X$1,($V1716-evaluationDate)/365)</f>
        <v>6.5651249751728577E-4</v>
      </c>
      <c r="Y1716" s="78">
        <f>_xll.qlAbcdMathFunctionValue(Y$1,($V1716-evaluationDate)/365)</f>
        <v>5.9871845625891523E-4</v>
      </c>
      <c r="Z1716" s="78">
        <f>_xll.qlAbcdMathFunctionValue(Z$1,($V1716-evaluationDate)/365)</f>
        <v>5.9985667284137068E-4</v>
      </c>
      <c r="AA1716" s="78">
        <f>_xll.qlAbcdMathFunctionValue(AA$1,($V1716-evaluationDate)/365)</f>
        <v>7.6378207949299331E-4</v>
      </c>
      <c r="AB1716" s="78">
        <f>_xll.qlAbcdMathFunctionValue(AB$1,($V1716-evaluationDate)/365)</f>
        <v>7.7909229975559415E-4</v>
      </c>
      <c r="AC1716" s="78">
        <f>_xll.qlAbcdMathFunctionValue(AC$1,($V1716-evaluationDate)/365)</f>
        <v>1.6049753822841087E-4</v>
      </c>
      <c r="AD1716" s="78">
        <f>_xll.qlAbcdMathFunctionValue(AD$1,($V1716-evaluationDate)/365)</f>
        <v>1.6051143699353436E-4</v>
      </c>
    </row>
    <row r="1717" spans="21:30">
      <c r="U1717" s="64" t="s">
        <v>99</v>
      </c>
      <c r="V1717" s="146">
        <f>_xll.qlCalendarAdvance(Calendar,V1716,U1717,,,trigger)</f>
        <v>51574</v>
      </c>
      <c r="W1717" s="78">
        <f>_xll.qlAbcdMathFunctionValue(W$1,($V1717-evaluationDate)/365)</f>
        <v>6.5130695951787958E-4</v>
      </c>
      <c r="X1717" s="78">
        <f>_xll.qlAbcdMathFunctionValue(X$1,($V1717-evaluationDate)/365)</f>
        <v>6.5613451292494249E-4</v>
      </c>
      <c r="Y1717" s="78">
        <f>_xll.qlAbcdMathFunctionValue(Y$1,($V1717-evaluationDate)/365)</f>
        <v>5.9854540778568502E-4</v>
      </c>
      <c r="Z1717" s="78">
        <f>_xll.qlAbcdMathFunctionValue(Z$1,($V1717-evaluationDate)/365)</f>
        <v>5.9967974473810765E-4</v>
      </c>
      <c r="AA1717" s="78">
        <f>_xll.qlAbcdMathFunctionValue(AA$1,($V1717-evaluationDate)/365)</f>
        <v>7.6322397432065101E-4</v>
      </c>
      <c r="AB1717" s="78">
        <f>_xll.qlAbcdMathFunctionValue(AB$1,($V1717-evaluationDate)/365)</f>
        <v>7.7848186843436275E-4</v>
      </c>
      <c r="AC1717" s="78">
        <f>_xll.qlAbcdMathFunctionValue(AC$1,($V1717-evaluationDate)/365)</f>
        <v>1.6049156677965562E-4</v>
      </c>
      <c r="AD1717" s="78">
        <f>_xll.qlAbcdMathFunctionValue(AD$1,($V1717-evaluationDate)/365)</f>
        <v>1.6050541819873239E-4</v>
      </c>
    </row>
    <row r="1718" spans="21:30">
      <c r="U1718" s="64" t="s">
        <v>99</v>
      </c>
      <c r="V1718" s="146">
        <f>_xll.qlCalendarAdvance(Calendar,V1717,U1718,,,trigger)</f>
        <v>51581</v>
      </c>
      <c r="W1718" s="78">
        <f>_xll.qlAbcdMathFunctionValue(W$1,($V1718-evaluationDate)/365)</f>
        <v>6.5094673569280888E-4</v>
      </c>
      <c r="X1718" s="78">
        <f>_xll.qlAbcdMathFunctionValue(X$1,($V1718-evaluationDate)/365)</f>
        <v>6.5575781564581465E-4</v>
      </c>
      <c r="Y1718" s="78">
        <f>_xll.qlAbcdMathFunctionValue(Y$1,($V1718-evaluationDate)/365)</f>
        <v>5.9837294948530376E-4</v>
      </c>
      <c r="Z1718" s="78">
        <f>_xll.qlAbcdMathFunctionValue(Z$1,($V1718-evaluationDate)/365)</f>
        <v>5.9950341920407676E-4</v>
      </c>
      <c r="AA1718" s="78">
        <f>_xll.qlAbcdMathFunctionValue(AA$1,($V1718-evaluationDate)/365)</f>
        <v>7.6266778016594896E-4</v>
      </c>
      <c r="AB1718" s="78">
        <f>_xll.qlAbcdMathFunctionValue(AB$1,($V1718-evaluationDate)/365)</f>
        <v>7.7787351607699082E-4</v>
      </c>
      <c r="AC1718" s="78">
        <f>_xll.qlAbcdMathFunctionValue(AC$1,($V1718-evaluationDate)/365)</f>
        <v>1.6048561567815381E-4</v>
      </c>
      <c r="AD1718" s="78">
        <f>_xll.qlAbcdMathFunctionValue(AD$1,($V1718-evaluationDate)/365)</f>
        <v>1.6049941990231646E-4</v>
      </c>
    </row>
    <row r="1719" spans="21:30">
      <c r="U1719" s="64" t="s">
        <v>99</v>
      </c>
      <c r="V1719" s="146">
        <f>_xll.qlCalendarAdvance(Calendar,V1718,U1719,,,trigger)</f>
        <v>51588</v>
      </c>
      <c r="W1719" s="78">
        <f>_xll.qlAbcdMathFunctionValue(W$1,($V1719-evaluationDate)/365)</f>
        <v>6.5058774233710292E-4</v>
      </c>
      <c r="X1719" s="78">
        <f>_xll.qlAbcdMathFunctionValue(X$1,($V1719-evaluationDate)/365)</f>
        <v>6.5538240157222809E-4</v>
      </c>
      <c r="Y1719" s="78">
        <f>_xll.qlAbcdMathFunctionValue(Y$1,($V1719-evaluationDate)/365)</f>
        <v>5.9820107947024172E-4</v>
      </c>
      <c r="Z1719" s="78">
        <f>_xll.qlAbcdMathFunctionValue(Z$1,($V1719-evaluationDate)/365)</f>
        <v>5.9932769431654586E-4</v>
      </c>
      <c r="AA1719" s="78">
        <f>_xll.qlAbcdMathFunctionValue(AA$1,($V1719-evaluationDate)/365)</f>
        <v>7.6211349087632844E-4</v>
      </c>
      <c r="AB1719" s="78">
        <f>_xll.qlAbcdMathFunctionValue(AB$1,($V1719-evaluationDate)/365)</f>
        <v>7.7726723604973455E-4</v>
      </c>
      <c r="AC1719" s="78">
        <f>_xll.qlAbcdMathFunctionValue(AC$1,($V1719-evaluationDate)/365)</f>
        <v>1.6047968485892569E-4</v>
      </c>
      <c r="AD1719" s="78">
        <f>_xll.qlAbcdMathFunctionValue(AD$1,($V1719-evaluationDate)/365)</f>
        <v>1.6049344203887851E-4</v>
      </c>
    </row>
    <row r="1720" spans="21:30">
      <c r="U1720" s="64" t="s">
        <v>99</v>
      </c>
      <c r="V1720" s="146">
        <f>_xll.qlCalendarAdvance(Calendar,V1719,U1720,,,trigger)</f>
        <v>51595</v>
      </c>
      <c r="W1720" s="78">
        <f>_xll.qlAbcdMathFunctionValue(W$1,($V1720-evaluationDate)/365)</f>
        <v>6.5022997550504046E-4</v>
      </c>
      <c r="X1720" s="78">
        <f>_xll.qlAbcdMathFunctionValue(X$1,($V1720-evaluationDate)/365)</f>
        <v>6.5500826660814192E-4</v>
      </c>
      <c r="Y1720" s="78">
        <f>_xll.qlAbcdMathFunctionValue(Y$1,($V1720-evaluationDate)/365)</f>
        <v>5.9802979585833955E-4</v>
      </c>
      <c r="Z1720" s="78">
        <f>_xll.qlAbcdMathFunctionValue(Z$1,($V1720-evaluationDate)/365)</f>
        <v>5.9915256815822884E-4</v>
      </c>
      <c r="AA1720" s="78">
        <f>_xll.qlAbcdMathFunctionValue(AA$1,($V1720-evaluationDate)/365)</f>
        <v>7.6156110031696644E-4</v>
      </c>
      <c r="AB1720" s="78">
        <f>_xll.qlAbcdMathFunctionValue(AB$1,($V1720-evaluationDate)/365)</f>
        <v>7.7666302173763743E-4</v>
      </c>
      <c r="AC1720" s="78">
        <f>_xll.qlAbcdMathFunctionValue(AC$1,($V1720-evaluationDate)/365)</f>
        <v>1.6047377425717582E-4</v>
      </c>
      <c r="AD1720" s="78">
        <f>_xll.qlAbcdMathFunctionValue(AD$1,($V1720-evaluationDate)/365)</f>
        <v>1.6048748454319564E-4</v>
      </c>
    </row>
    <row r="1721" spans="21:30">
      <c r="U1721" s="64" t="s">
        <v>99</v>
      </c>
      <c r="V1721" s="146">
        <f>_xll.qlCalendarAdvance(Calendar,V1720,U1721,,,trigger)</f>
        <v>51602</v>
      </c>
      <c r="W1721" s="78">
        <f>_xll.qlAbcdMathFunctionValue(W$1,($V1721-evaluationDate)/365)</f>
        <v>6.498734312621842E-4</v>
      </c>
      <c r="X1721" s="78">
        <f>_xll.qlAbcdMathFunctionValue(X$1,($V1721-evaluationDate)/365)</f>
        <v>6.5463540666912295E-4</v>
      </c>
      <c r="Y1721" s="78">
        <f>_xll.qlAbcdMathFunctionValue(Y$1,($V1721-evaluationDate)/365)</f>
        <v>5.9785909677279622E-4</v>
      </c>
      <c r="Z1721" s="78">
        <f>_xll.qlAbcdMathFunctionValue(Z$1,($V1721-evaluationDate)/365)</f>
        <v>5.9897803881727222E-4</v>
      </c>
      <c r="AA1721" s="78">
        <f>_xll.qlAbcdMathFunctionValue(AA$1,($V1721-evaluationDate)/365)</f>
        <v>7.6101060237073479E-4</v>
      </c>
      <c r="AB1721" s="78">
        <f>_xll.qlAbcdMathFunctionValue(AB$1,($V1721-evaluationDate)/365)</f>
        <v>7.7606086654448869E-4</v>
      </c>
      <c r="AC1721" s="78">
        <f>_xll.qlAbcdMathFunctionValue(AC$1,($V1721-evaluationDate)/365)</f>
        <v>1.6046788380829274E-4</v>
      </c>
      <c r="AD1721" s="78">
        <f>_xll.qlAbcdMathFunctionValue(AD$1,($V1721-evaluationDate)/365)</f>
        <v>1.6048154735022989E-4</v>
      </c>
    </row>
    <row r="1722" spans="21:30">
      <c r="U1722" s="64" t="s">
        <v>99</v>
      </c>
      <c r="V1722" s="146">
        <f>_xll.qlCalendarAdvance(Calendar,V1721,U1722,,,trigger)</f>
        <v>51609</v>
      </c>
      <c r="W1722" s="78">
        <f>_xll.qlAbcdMathFunctionValue(W$1,($V1722-evaluationDate)/365)</f>
        <v>6.4951810568535725E-4</v>
      </c>
      <c r="X1722" s="78">
        <f>_xll.qlAbcdMathFunctionValue(X$1,($V1722-evaluationDate)/365)</f>
        <v>6.5426381768232157E-4</v>
      </c>
      <c r="Y1722" s="78">
        <f>_xll.qlAbcdMathFunctionValue(Y$1,($V1722-evaluationDate)/365)</f>
        <v>5.9768898034215801E-4</v>
      </c>
      <c r="Z1722" s="78">
        <f>_xll.qlAbcdMathFunctionValue(Z$1,($V1722-evaluationDate)/365)</f>
        <v>5.9880410438724536E-4</v>
      </c>
      <c r="AA1722" s="78">
        <f>_xll.qlAbcdMathFunctionValue(AA$1,($V1722-evaluationDate)/365)</f>
        <v>7.6046199093816186E-4</v>
      </c>
      <c r="AB1722" s="78">
        <f>_xll.qlAbcdMathFunctionValue(AB$1,($V1722-evaluationDate)/365)</f>
        <v>7.7546076389278524E-4</v>
      </c>
      <c r="AC1722" s="78">
        <f>_xll.qlAbcdMathFunctionValue(AC$1,($V1722-evaluationDate)/365)</f>
        <v>1.6046201344784844E-4</v>
      </c>
      <c r="AD1722" s="78">
        <f>_xll.qlAbcdMathFunctionValue(AD$1,($V1722-evaluationDate)/365)</f>
        <v>1.6047563039512766E-4</v>
      </c>
    </row>
    <row r="1723" spans="21:30">
      <c r="U1723" s="64" t="s">
        <v>99</v>
      </c>
      <c r="V1723" s="146">
        <f>_xll.qlCalendarAdvance(Calendar,V1722,U1723,,,trigger)</f>
        <v>51616</v>
      </c>
      <c r="W1723" s="78">
        <f>_xll.qlAbcdMathFunctionValue(W$1,($V1723-evaluationDate)/365)</f>
        <v>6.491639948626182E-4</v>
      </c>
      <c r="X1723" s="78">
        <f>_xll.qlAbcdMathFunctionValue(X$1,($V1723-evaluationDate)/365)</f>
        <v>6.5389349558644711E-4</v>
      </c>
      <c r="Y1723" s="78">
        <f>_xll.qlAbcdMathFunctionValue(Y$1,($V1723-evaluationDate)/365)</f>
        <v>5.9751944470030666E-4</v>
      </c>
      <c r="Z1723" s="78">
        <f>_xll.qlAbcdMathFunctionValue(Z$1,($V1723-evaluationDate)/365)</f>
        <v>5.9863076296712758E-4</v>
      </c>
      <c r="AA1723" s="78">
        <f>_xll.qlAbcdMathFunctionValue(AA$1,($V1723-evaluationDate)/365)</f>
        <v>7.5991525993739247E-4</v>
      </c>
      <c r="AB1723" s="78">
        <f>_xll.qlAbcdMathFunctionValue(AB$1,($V1723-evaluationDate)/365)</f>
        <v>7.7486270722369071E-4</v>
      </c>
      <c r="AC1723" s="78">
        <f>_xll.qlAbcdMathFunctionValue(AC$1,($V1723-evaluationDate)/365)</f>
        <v>1.6045616311159816E-4</v>
      </c>
      <c r="AD1723" s="78">
        <f>_xll.qlAbcdMathFunctionValue(AD$1,($V1723-evaluationDate)/365)</f>
        <v>1.6046973361321949E-4</v>
      </c>
    </row>
    <row r="1724" spans="21:30">
      <c r="U1724" s="64" t="s">
        <v>99</v>
      </c>
      <c r="V1724" s="146">
        <f>_xll.qlCalendarAdvance(Calendar,V1723,U1724,,,trigger)</f>
        <v>51623</v>
      </c>
      <c r="W1724" s="78">
        <f>_xll.qlAbcdMathFunctionValue(W$1,($V1724-evaluationDate)/365)</f>
        <v>6.4881109489323672E-4</v>
      </c>
      <c r="X1724" s="78">
        <f>_xll.qlAbcdMathFunctionValue(X$1,($V1724-evaluationDate)/365)</f>
        <v>6.5352443633174379E-4</v>
      </c>
      <c r="Y1724" s="78">
        <f>_xll.qlAbcdMathFunctionValue(Y$1,($V1724-evaluationDate)/365)</f>
        <v>5.9735048798644841E-4</v>
      </c>
      <c r="Z1724" s="78">
        <f>_xll.qlAbcdMathFunctionValue(Z$1,($V1724-evaluationDate)/365)</f>
        <v>5.9845801266129764E-4</v>
      </c>
      <c r="AA1724" s="78">
        <f>_xll.qlAbcdMathFunctionValue(AA$1,($V1724-evaluationDate)/365)</f>
        <v>7.5937040330414918E-4</v>
      </c>
      <c r="AB1724" s="78">
        <f>_xll.qlAbcdMathFunctionValue(AB$1,($V1724-evaluationDate)/365)</f>
        <v>7.7426668999699749E-4</v>
      </c>
      <c r="AC1724" s="78">
        <f>_xll.qlAbcdMathFunctionValue(AC$1,($V1724-evaluationDate)/365)</f>
        <v>1.6045033273547982E-4</v>
      </c>
      <c r="AD1724" s="78">
        <f>_xll.qlAbcdMathFunctionValue(AD$1,($V1724-evaluationDate)/365)</f>
        <v>1.6046385694001953E-4</v>
      </c>
    </row>
    <row r="1725" spans="21:30">
      <c r="U1725" s="64" t="s">
        <v>99</v>
      </c>
      <c r="V1725" s="146">
        <f>_xll.qlCalendarAdvance(Calendar,V1724,U1725,,,trigger)</f>
        <v>51630</v>
      </c>
      <c r="W1725" s="78">
        <f>_xll.qlAbcdMathFunctionValue(W$1,($V1725-evaluationDate)/365)</f>
        <v>6.4845940188766897E-4</v>
      </c>
      <c r="X1725" s="78">
        <f>_xll.qlAbcdMathFunctionValue(X$1,($V1725-evaluationDate)/365)</f>
        <v>6.5315663587996522E-4</v>
      </c>
      <c r="Y1725" s="78">
        <f>_xll.qlAbcdMathFunctionValue(Y$1,($V1725-evaluationDate)/365)</f>
        <v>5.9718210834510191E-4</v>
      </c>
      <c r="Z1725" s="78">
        <f>_xll.qlAbcdMathFunctionValue(Z$1,($V1725-evaluationDate)/365)</f>
        <v>5.9828585157952168E-4</v>
      </c>
      <c r="AA1725" s="78">
        <f>_xll.qlAbcdMathFunctionValue(AA$1,($V1725-evaluationDate)/365)</f>
        <v>7.5882741499169216E-4</v>
      </c>
      <c r="AB1725" s="78">
        <f>_xll.qlAbcdMathFunctionValue(AB$1,($V1725-evaluationDate)/365)</f>
        <v>7.7367270569108477E-4</v>
      </c>
      <c r="AC1725" s="78">
        <f>_xll.qlAbcdMathFunctionValue(AC$1,($V1725-evaluationDate)/365)</f>
        <v>1.6044452225561377E-4</v>
      </c>
      <c r="AD1725" s="78">
        <f>_xll.qlAbcdMathFunctionValue(AD$1,($V1725-evaluationDate)/365)</f>
        <v>1.6045800031122521E-4</v>
      </c>
    </row>
    <row r="1726" spans="21:30">
      <c r="U1726" s="64" t="s">
        <v>99</v>
      </c>
      <c r="V1726" s="146">
        <f>_xll.qlCalendarAdvance(Calendar,V1725,U1726,,,trigger)</f>
        <v>51637</v>
      </c>
      <c r="W1726" s="78">
        <f>_xll.qlAbcdMathFunctionValue(W$1,($V1726-evaluationDate)/365)</f>
        <v>6.4810891196753284E-4</v>
      </c>
      <c r="X1726" s="78">
        <f>_xll.qlAbcdMathFunctionValue(X$1,($V1726-evaluationDate)/365)</f>
        <v>6.527900902043506E-4</v>
      </c>
      <c r="Y1726" s="78">
        <f>_xll.qlAbcdMathFunctionValue(Y$1,($V1726-evaluationDate)/365)</f>
        <v>5.9701430392608697E-4</v>
      </c>
      <c r="Z1726" s="78">
        <f>_xll.qlAbcdMathFunctionValue(Z$1,($V1726-evaluationDate)/365)</f>
        <v>5.9811427783694211E-4</v>
      </c>
      <c r="AA1726" s="78">
        <f>_xll.qlAbcdMathFunctionValue(AA$1,($V1726-evaluationDate)/365)</f>
        <v>7.5828628897078019E-4</v>
      </c>
      <c r="AB1726" s="78">
        <f>_xll.qlAbcdMathFunctionValue(AB$1,($V1726-evaluationDate)/365)</f>
        <v>7.730807478028807E-4</v>
      </c>
      <c r="AC1726" s="78">
        <f>_xll.qlAbcdMathFunctionValue(AC$1,($V1726-evaluationDate)/365)</f>
        <v>1.6043873160830231E-4</v>
      </c>
      <c r="AD1726" s="78">
        <f>_xll.qlAbcdMathFunctionValue(AD$1,($V1726-evaluationDate)/365)</f>
        <v>1.604521636627169E-4</v>
      </c>
    </row>
    <row r="1727" spans="21:30">
      <c r="U1727" s="64" t="s">
        <v>99</v>
      </c>
      <c r="V1727" s="146">
        <f>_xll.qlCalendarAdvance(Calendar,V1726,U1727,,,trigger)</f>
        <v>51644</v>
      </c>
      <c r="W1727" s="78">
        <f>_xll.qlAbcdMathFunctionValue(W$1,($V1727-evaluationDate)/365)</f>
        <v>6.4775962126558415E-4</v>
      </c>
      <c r="X1727" s="78">
        <f>_xll.qlAbcdMathFunctionValue(X$1,($V1727-evaluationDate)/365)</f>
        <v>6.5242479528959966E-4</v>
      </c>
      <c r="Y1727" s="78">
        <f>_xll.qlAbcdMathFunctionValue(Y$1,($V1727-evaluationDate)/365)</f>
        <v>5.9684707288451327E-4</v>
      </c>
      <c r="Z1727" s="78">
        <f>_xll.qlAbcdMathFunctionValue(Z$1,($V1727-evaluationDate)/365)</f>
        <v>5.9794328955406571E-4</v>
      </c>
      <c r="AA1727" s="78">
        <f>_xll.qlAbcdMathFunctionValue(AA$1,($V1727-evaluationDate)/365)</f>
        <v>7.5774701922963158E-4</v>
      </c>
      <c r="AB1727" s="78">
        <f>_xll.qlAbcdMathFunctionValue(AB$1,($V1727-evaluationDate)/365)</f>
        <v>7.724908098478224E-4</v>
      </c>
      <c r="AC1727" s="78">
        <f>_xll.qlAbcdMathFunctionValue(AC$1,($V1727-evaluationDate)/365)</f>
        <v>1.6043296073002932E-4</v>
      </c>
      <c r="AD1727" s="78">
        <f>_xll.qlAbcdMathFunctionValue(AD$1,($V1727-evaluationDate)/365)</f>
        <v>1.6044634693055738E-4</v>
      </c>
    </row>
    <row r="1728" spans="21:30">
      <c r="U1728" s="64" t="s">
        <v>99</v>
      </c>
      <c r="V1728" s="146">
        <f>_xll.qlCalendarAdvance(Calendar,V1727,U1728,,,trigger)</f>
        <v>51651</v>
      </c>
      <c r="W1728" s="78">
        <f>_xll.qlAbcdMathFunctionValue(W$1,($V1728-evaluationDate)/365)</f>
        <v>6.4741152592569142E-4</v>
      </c>
      <c r="X1728" s="78">
        <f>_xll.qlAbcdMathFunctionValue(X$1,($V1728-evaluationDate)/365)</f>
        <v>6.5206074713184867E-4</v>
      </c>
      <c r="Y1728" s="78">
        <f>_xll.qlAbcdMathFunctionValue(Y$1,($V1728-evaluationDate)/365)</f>
        <v>5.9668041338076868E-4</v>
      </c>
      <c r="Z1728" s="78">
        <f>_xll.qlAbcdMathFunctionValue(Z$1,($V1728-evaluationDate)/365)</f>
        <v>5.9777288485675254E-4</v>
      </c>
      <c r="AA1728" s="78">
        <f>_xll.qlAbcdMathFunctionValue(AA$1,($V1728-evaluationDate)/365)</f>
        <v>7.5720959977388454E-4</v>
      </c>
      <c r="AB1728" s="78">
        <f>_xll.qlAbcdMathFunctionValue(AB$1,($V1728-evaluationDate)/365)</f>
        <v>7.719028853598155E-4</v>
      </c>
      <c r="AC1728" s="78">
        <f>_xll.qlAbcdMathFunctionValue(AC$1,($V1728-evaluationDate)/365)</f>
        <v>1.6042720955745991E-4</v>
      </c>
      <c r="AD1728" s="78">
        <f>_xll.qlAbcdMathFunctionValue(AD$1,($V1728-evaluationDate)/365)</f>
        <v>1.604405500509916E-4</v>
      </c>
    </row>
    <row r="1729" spans="21:30">
      <c r="U1729" s="64" t="s">
        <v>99</v>
      </c>
      <c r="V1729" s="146">
        <f>_xll.qlCalendarAdvance(Calendar,V1728,U1729,,,trigger)</f>
        <v>51658</v>
      </c>
      <c r="W1729" s="78">
        <f>_xll.qlAbcdMathFunctionValue(W$1,($V1729-evaluationDate)/365)</f>
        <v>6.470646221028119E-4</v>
      </c>
      <c r="X1729" s="78">
        <f>_xll.qlAbcdMathFunctionValue(X$1,($V1729-evaluationDate)/365)</f>
        <v>6.516979417386452E-4</v>
      </c>
      <c r="Y1729" s="78">
        <f>_xll.qlAbcdMathFunctionValue(Y$1,($V1729-evaluationDate)/365)</f>
        <v>5.9651432358050758E-4</v>
      </c>
      <c r="Z1729" s="78">
        <f>_xll.qlAbcdMathFunctionValue(Z$1,($V1729-evaluationDate)/365)</f>
        <v>5.9760306187620429E-4</v>
      </c>
      <c r="AA1729" s="78">
        <f>_xll.qlAbcdMathFunctionValue(AA$1,($V1729-evaluationDate)/365)</f>
        <v>7.5667402462655789E-4</v>
      </c>
      <c r="AB1729" s="78">
        <f>_xll.qlAbcdMathFunctionValue(AB$1,($V1729-evaluationDate)/365)</f>
        <v>7.7131696789119577E-4</v>
      </c>
      <c r="AC1729" s="78">
        <f>_xll.qlAbcdMathFunctionValue(AC$1,($V1729-evaluationDate)/365)</f>
        <v>1.6042147802743998E-4</v>
      </c>
      <c r="AD1729" s="78">
        <f>_xll.qlAbcdMathFunctionValue(AD$1,($V1729-evaluationDate)/365)</f>
        <v>1.6043477296044618E-4</v>
      </c>
    </row>
    <row r="1730" spans="21:30">
      <c r="U1730" s="64" t="s">
        <v>99</v>
      </c>
      <c r="V1730" s="146">
        <f>_xll.qlCalendarAdvance(Calendar,V1729,U1730,,,trigger)</f>
        <v>51665</v>
      </c>
      <c r="W1730" s="78">
        <f>_xll.qlAbcdMathFunctionValue(W$1,($V1730-evaluationDate)/365)</f>
        <v>6.4671890596296633E-4</v>
      </c>
      <c r="X1730" s="78">
        <f>_xll.qlAbcdMathFunctionValue(X$1,($V1730-evaluationDate)/365)</f>
        <v>6.513363751289241E-4</v>
      </c>
      <c r="Y1730" s="78">
        <f>_xll.qlAbcdMathFunctionValue(Y$1,($V1730-evaluationDate)/365)</f>
        <v>5.9634880165463982E-4</v>
      </c>
      <c r="Z1730" s="78">
        <f>_xll.qlAbcdMathFunctionValue(Z$1,($V1730-evaluationDate)/365)</f>
        <v>5.974338187489525E-4</v>
      </c>
      <c r="AA1730" s="78">
        <f>_xll.qlAbcdMathFunctionValue(AA$1,($V1730-evaluationDate)/365)</f>
        <v>7.5614028782801162E-4</v>
      </c>
      <c r="AB1730" s="78">
        <f>_xll.qlAbcdMathFunctionValue(AB$1,($V1730-evaluationDate)/365)</f>
        <v>7.7073305101268757E-4</v>
      </c>
      <c r="AC1730" s="78">
        <f>_xll.qlAbcdMathFunctionValue(AC$1,($V1730-evaluationDate)/365)</f>
        <v>1.604157660769958E-4</v>
      </c>
      <c r="AD1730" s="78">
        <f>_xll.qlAbcdMathFunctionValue(AD$1,($V1730-evaluationDate)/365)</f>
        <v>1.6042901559552912E-4</v>
      </c>
    </row>
    <row r="1731" spans="21:30">
      <c r="U1731" s="64" t="s">
        <v>99</v>
      </c>
      <c r="V1731" s="146">
        <f>_xll.qlCalendarAdvance(Calendar,V1730,U1731,,,trigger)</f>
        <v>51672</v>
      </c>
      <c r="W1731" s="78">
        <f>_xll.qlAbcdMathFunctionValue(W$1,($V1731-evaluationDate)/365)</f>
        <v>6.463743736832159E-4</v>
      </c>
      <c r="X1731" s="78">
        <f>_xll.qlAbcdMathFunctionValue(X$1,($V1731-evaluationDate)/365)</f>
        <v>6.5097604333298298E-4</v>
      </c>
      <c r="Y1731" s="78">
        <f>_xll.qlAbcdMathFunctionValue(Y$1,($V1731-evaluationDate)/365)</f>
        <v>5.96183845779319E-4</v>
      </c>
      <c r="Z1731" s="78">
        <f>_xll.qlAbcdMathFunctionValue(Z$1,($V1731-evaluationDate)/365)</f>
        <v>5.9726515361684758E-4</v>
      </c>
      <c r="AA1731" s="78">
        <f>_xll.qlAbcdMathFunctionValue(AA$1,($V1731-evaluationDate)/365)</f>
        <v>7.556083834359083E-4</v>
      </c>
      <c r="AB1731" s="78">
        <f>_xll.qlAbcdMathFunctionValue(AB$1,($V1731-evaluationDate)/365)</f>
        <v>7.7015112831336683E-4</v>
      </c>
      <c r="AC1731" s="78">
        <f>_xll.qlAbcdMathFunctionValue(AC$1,($V1731-evaluationDate)/365)</f>
        <v>1.6041007364333377E-4</v>
      </c>
      <c r="AD1731" s="78">
        <f>_xll.qlAbcdMathFunctionValue(AD$1,($V1731-evaluationDate)/365)</f>
        <v>1.6042327789302929E-4</v>
      </c>
    </row>
    <row r="1732" spans="21:30">
      <c r="U1732" s="64" t="s">
        <v>99</v>
      </c>
      <c r="V1732" s="146">
        <f>_xll.qlCalendarAdvance(Calendar,V1731,U1732,,,trigger)</f>
        <v>51679</v>
      </c>
      <c r="W1732" s="78">
        <f>_xll.qlAbcdMathFunctionValue(W$1,($V1732-evaluationDate)/365)</f>
        <v>6.4603102145163597E-4</v>
      </c>
      <c r="X1732" s="78">
        <f>_xll.qlAbcdMathFunctionValue(X$1,($V1732-evaluationDate)/365)</f>
        <v>6.5061694239245695E-4</v>
      </c>
      <c r="Y1732" s="78">
        <f>_xll.qlAbcdMathFunctionValue(Y$1,($V1732-evaluationDate)/365)</f>
        <v>5.9601945413593072E-4</v>
      </c>
      <c r="Z1732" s="78">
        <f>_xll.qlAbcdMathFunctionValue(Z$1,($V1732-evaluationDate)/365)</f>
        <v>5.9709706462704676E-4</v>
      </c>
      <c r="AA1732" s="78">
        <f>_xll.qlAbcdMathFunctionValue(AA$1,($V1732-evaluationDate)/365)</f>
        <v>7.5507830552517304E-4</v>
      </c>
      <c r="AB1732" s="78">
        <f>_xll.qlAbcdMathFunctionValue(AB$1,($V1732-evaluationDate)/365)</f>
        <v>7.6957119340061858E-4</v>
      </c>
      <c r="AC1732" s="78">
        <f>_xll.qlAbcdMathFunctionValue(AC$1,($V1732-evaluationDate)/365)</f>
        <v>1.6040440066383981E-4</v>
      </c>
      <c r="AD1732" s="78">
        <f>_xll.qlAbcdMathFunctionValue(AD$1,($V1732-evaluationDate)/365)</f>
        <v>1.6041755978991607E-4</v>
      </c>
    </row>
    <row r="1733" spans="21:30">
      <c r="U1733" s="64" t="s">
        <v>99</v>
      </c>
      <c r="V1733" s="146">
        <f>_xll.qlCalendarAdvance(Calendar,V1732,U1733,,,trigger)</f>
        <v>51686</v>
      </c>
      <c r="W1733" s="78">
        <f>_xll.qlAbcdMathFunctionValue(W$1,($V1733-evaluationDate)/365)</f>
        <v>6.4568884546729324E-4</v>
      </c>
      <c r="X1733" s="78">
        <f>_xll.qlAbcdMathFunctionValue(X$1,($V1733-evaluationDate)/365)</f>
        <v>6.5025906836029511E-4</v>
      </c>
      <c r="Y1733" s="78">
        <f>_xll.qlAbcdMathFunctionValue(Y$1,($V1733-evaluationDate)/365)</f>
        <v>5.9585562491108182E-4</v>
      </c>
      <c r="Z1733" s="78">
        <f>_xll.qlAbcdMathFunctionValue(Z$1,($V1733-evaluationDate)/365)</f>
        <v>5.9692954993200342E-4</v>
      </c>
      <c r="AA1733" s="78">
        <f>_xll.qlAbcdMathFunctionValue(AA$1,($V1733-evaluationDate)/365)</f>
        <v>7.5455004818795492E-4</v>
      </c>
      <c r="AB1733" s="78">
        <f>_xll.qlAbcdMathFunctionValue(AB$1,($V1733-evaluationDate)/365)</f>
        <v>7.6899323990009972E-4</v>
      </c>
      <c r="AC1733" s="78">
        <f>_xll.qlAbcdMathFunctionValue(AC$1,($V1733-evaluationDate)/365)</f>
        <v>1.6039874707607919E-4</v>
      </c>
      <c r="AD1733" s="78">
        <f>_xll.qlAbcdMathFunctionValue(AD$1,($V1733-evaluationDate)/365)</f>
        <v>1.6041186122333912E-4</v>
      </c>
    </row>
    <row r="1734" spans="21:30">
      <c r="U1734" s="64" t="s">
        <v>99</v>
      </c>
      <c r="V1734" s="146">
        <f>_xll.qlCalendarAdvance(Calendar,V1733,U1734,,,trigger)</f>
        <v>51693</v>
      </c>
      <c r="W1734" s="78">
        <f>_xll.qlAbcdMathFunctionValue(W$1,($V1734-evaluationDate)/365)</f>
        <v>6.4534784194022002E-4</v>
      </c>
      <c r="X1734" s="78">
        <f>_xll.qlAbcdMathFunctionValue(X$1,($V1734-evaluationDate)/365)</f>
        <v>6.4990241730073482E-4</v>
      </c>
      <c r="Y1734" s="78">
        <f>_xll.qlAbcdMathFunctionValue(Y$1,($V1734-evaluationDate)/365)</f>
        <v>5.9569235629658825E-4</v>
      </c>
      <c r="Z1734" s="78">
        <f>_xll.qlAbcdMathFunctionValue(Z$1,($V1734-evaluationDate)/365)</f>
        <v>5.9676260768945445E-4</v>
      </c>
      <c r="AA1734" s="78">
        <f>_xll.qlAbcdMathFunctionValue(AA$1,($V1734-evaluationDate)/365)</f>
        <v>7.5402360553358664E-4</v>
      </c>
      <c r="AB1734" s="78">
        <f>_xll.qlAbcdMathFunctionValue(AB$1,($V1734-evaluationDate)/365)</f>
        <v>7.6841726145569712E-4</v>
      </c>
      <c r="AC1734" s="78">
        <f>_xll.qlAbcdMathFunctionValue(AC$1,($V1734-evaluationDate)/365)</f>
        <v>1.603931128177959E-4</v>
      </c>
      <c r="AD1734" s="78">
        <f>_xll.qlAbcdMathFunctionValue(AD$1,($V1734-evaluationDate)/365)</f>
        <v>1.6040618213062775E-4</v>
      </c>
    </row>
    <row r="1735" spans="21:30">
      <c r="U1735" s="64" t="s">
        <v>99</v>
      </c>
      <c r="V1735" s="146">
        <f>_xll.qlCalendarAdvance(Calendar,V1734,U1735,,,trigger)</f>
        <v>51700</v>
      </c>
      <c r="W1735" s="78">
        <f>_xll.qlAbcdMathFunctionValue(W$1,($V1735-evaluationDate)/365)</f>
        <v>6.4500800709139071E-4</v>
      </c>
      <c r="X1735" s="78">
        <f>_xll.qlAbcdMathFunctionValue(X$1,($V1735-evaluationDate)/365)</f>
        <v>6.4954698528927853E-4</v>
      </c>
      <c r="Y1735" s="78">
        <f>_xll.qlAbcdMathFunctionValue(Y$1,($V1735-evaluationDate)/365)</f>
        <v>5.9552964648946366E-4</v>
      </c>
      <c r="Z1735" s="78">
        <f>_xll.qlAbcdMathFunctionValue(Z$1,($V1735-evaluationDate)/365)</f>
        <v>5.9659623606240998E-4</v>
      </c>
      <c r="AA1735" s="78">
        <f>_xll.qlAbcdMathFunctionValue(AA$1,($V1735-evaluationDate)/365)</f>
        <v>7.5349897168854735E-4</v>
      </c>
      <c r="AB1735" s="78">
        <f>_xll.qlAbcdMathFunctionValue(AB$1,($V1735-evaluationDate)/365)</f>
        <v>7.678432517294907E-4</v>
      </c>
      <c r="AC1735" s="78">
        <f>_xll.qlAbcdMathFunctionValue(AC$1,($V1735-evaluationDate)/365)</f>
        <v>1.6038749782691251E-4</v>
      </c>
      <c r="AD1735" s="78">
        <f>_xll.qlAbcdMathFunctionValue(AD$1,($V1735-evaluationDate)/365)</f>
        <v>1.6040052244929061E-4</v>
      </c>
    </row>
    <row r="1736" spans="21:30">
      <c r="U1736" s="64" t="s">
        <v>99</v>
      </c>
      <c r="V1736" s="146">
        <f>_xll.qlCalendarAdvance(Calendar,V1735,U1736,,,trigger)</f>
        <v>51707</v>
      </c>
      <c r="W1736" s="78">
        <f>_xll.qlAbcdMathFunctionValue(W$1,($V1736-evaluationDate)/365)</f>
        <v>6.4466933715269709E-4</v>
      </c>
      <c r="X1736" s="78">
        <f>_xll.qlAbcdMathFunctionValue(X$1,($V1736-evaluationDate)/365)</f>
        <v>6.4919276841266817E-4</v>
      </c>
      <c r="Y1736" s="78">
        <f>_xll.qlAbcdMathFunctionValue(Y$1,($V1736-evaluationDate)/365)</f>
        <v>5.953674936919085E-4</v>
      </c>
      <c r="Z1736" s="78">
        <f>_xll.qlAbcdMathFunctionValue(Z$1,($V1736-evaluationDate)/365)</f>
        <v>5.9643043321914091E-4</v>
      </c>
      <c r="AA1736" s="78">
        <f>_xll.qlAbcdMathFunctionValue(AA$1,($V1736-evaluationDate)/365)</f>
        <v>7.5297614079642187E-4</v>
      </c>
      <c r="AB1736" s="78">
        <f>_xll.qlAbcdMathFunctionValue(AB$1,($V1736-evaluationDate)/365)</f>
        <v>7.672712044017113E-4</v>
      </c>
      <c r="AC1736" s="78">
        <f>_xll.qlAbcdMathFunctionValue(AC$1,($V1736-evaluationDate)/365)</f>
        <v>1.6038190204152963E-4</v>
      </c>
      <c r="AD1736" s="78">
        <f>_xll.qlAbcdMathFunctionValue(AD$1,($V1736-evaluationDate)/365)</f>
        <v>1.6039488211701546E-4</v>
      </c>
    </row>
    <row r="1737" spans="21:30">
      <c r="U1737" s="64" t="s">
        <v>99</v>
      </c>
      <c r="V1737" s="146">
        <f>_xll.qlCalendarAdvance(Calendar,V1736,U1737,,,trigger)</f>
        <v>51714</v>
      </c>
      <c r="W1737" s="78">
        <f>_xll.qlAbcdMathFunctionValue(W$1,($V1737-evaluationDate)/365)</f>
        <v>6.4433182836692339E-4</v>
      </c>
      <c r="X1737" s="78">
        <f>_xll.qlAbcdMathFunctionValue(X$1,($V1737-evaluationDate)/365)</f>
        <v>6.4883976276886078E-4</v>
      </c>
      <c r="Y1737" s="78">
        <f>_xll.qlAbcdMathFunctionValue(Y$1,($V1737-evaluationDate)/365)</f>
        <v>5.9520589611129781E-4</v>
      </c>
      <c r="Z1737" s="78">
        <f>_xll.qlAbcdMathFunctionValue(Z$1,($V1737-evaluationDate)/365)</f>
        <v>5.9626519733316794E-4</v>
      </c>
      <c r="AA1737" s="78">
        <f>_xll.qlAbcdMathFunctionValue(AA$1,($V1737-evaluationDate)/365)</f>
        <v>7.5245510701786133E-4</v>
      </c>
      <c r="AB1737" s="78">
        <f>_xll.qlAbcdMathFunctionValue(AB$1,($V1737-evaluationDate)/365)</f>
        <v>7.6670111317070203E-4</v>
      </c>
      <c r="AC1737" s="78">
        <f>_xll.qlAbcdMathFunctionValue(AC$1,($V1737-evaluationDate)/365)</f>
        <v>1.6037632539992551E-4</v>
      </c>
      <c r="AD1737" s="78">
        <f>_xll.qlAbcdMathFunctionValue(AD$1,($V1737-evaluationDate)/365)</f>
        <v>1.603892610716685E-4</v>
      </c>
    </row>
    <row r="1738" spans="21:30">
      <c r="U1738" s="64" t="s">
        <v>99</v>
      </c>
      <c r="V1738" s="146">
        <f>_xll.qlCalendarAdvance(Calendar,V1737,U1738,,,trigger)</f>
        <v>51721</v>
      </c>
      <c r="W1738" s="78">
        <f>_xll.qlAbcdMathFunctionValue(W$1,($V1738-evaluationDate)/365)</f>
        <v>6.4399547698772261E-4</v>
      </c>
      <c r="X1738" s="78">
        <f>_xll.qlAbcdMathFunctionValue(X$1,($V1738-evaluationDate)/365)</f>
        <v>6.4848796446700452E-4</v>
      </c>
      <c r="Y1738" s="78">
        <f>_xll.qlAbcdMathFunctionValue(Y$1,($V1738-evaluationDate)/365)</f>
        <v>5.9504485196017025E-4</v>
      </c>
      <c r="Z1738" s="78">
        <f>_xll.qlAbcdMathFunctionValue(Z$1,($V1738-evaluationDate)/365)</f>
        <v>5.9610052658325E-4</v>
      </c>
      <c r="AA1738" s="78">
        <f>_xll.qlAbcdMathFunctionValue(AA$1,($V1738-evaluationDate)/365)</f>
        <v>7.5193586453054548E-4</v>
      </c>
      <c r="AB1738" s="78">
        <f>_xll.qlAbcdMathFunctionValue(AB$1,($V1738-evaluationDate)/365)</f>
        <v>7.6613297175287911E-4</v>
      </c>
      <c r="AC1738" s="78">
        <f>_xll.qlAbcdMathFunctionValue(AC$1,($V1738-evaluationDate)/365)</f>
        <v>1.6037076784055574E-4</v>
      </c>
      <c r="AD1738" s="78">
        <f>_xll.qlAbcdMathFunctionValue(AD$1,($V1738-evaluationDate)/365)</f>
        <v>1.6038365925129423E-4</v>
      </c>
    </row>
    <row r="1739" spans="21:30">
      <c r="U1739" s="64" t="s">
        <v>99</v>
      </c>
      <c r="V1739" s="146">
        <f>_xll.qlCalendarAdvance(Calendar,V1738,U1739,,,trigger)</f>
        <v>51728</v>
      </c>
      <c r="W1739" s="78">
        <f>_xll.qlAbcdMathFunctionValue(W$1,($V1739-evaluationDate)/365)</f>
        <v>6.4366027927959175E-4</v>
      </c>
      <c r="X1739" s="78">
        <f>_xll.qlAbcdMathFunctionValue(X$1,($V1739-evaluationDate)/365)</f>
        <v>6.4813736962741366E-4</v>
      </c>
      <c r="Y1739" s="78">
        <f>_xll.qlAbcdMathFunctionValue(Y$1,($V1739-evaluationDate)/365)</f>
        <v>5.9488435945621659E-4</v>
      </c>
      <c r="Z1739" s="78">
        <f>_xll.qlAbcdMathFunctionValue(Z$1,($V1739-evaluationDate)/365)</f>
        <v>5.9593641915337285E-4</v>
      </c>
      <c r="AA1739" s="78">
        <f>_xll.qlAbcdMathFunctionValue(AA$1,($V1739-evaluationDate)/365)</f>
        <v>7.5141840752914282E-4</v>
      </c>
      <c r="AB1739" s="78">
        <f>_xll.qlAbcdMathFunctionValue(AB$1,($V1739-evaluationDate)/365)</f>
        <v>7.6556677388269173E-4</v>
      </c>
      <c r="AC1739" s="78">
        <f>_xll.qlAbcdMathFunctionValue(AC$1,($V1739-evaluationDate)/365)</f>
        <v>1.6036522930205276E-4</v>
      </c>
      <c r="AD1739" s="78">
        <f>_xll.qlAbcdMathFunctionValue(AD$1,($V1739-evaluationDate)/365)</f>
        <v>1.603780765941149E-4</v>
      </c>
    </row>
    <row r="1740" spans="21:30">
      <c r="U1740" s="64" t="s">
        <v>99</v>
      </c>
      <c r="V1740" s="146">
        <f>_xll.qlCalendarAdvance(Calendar,V1739,U1740,,,trigger)</f>
        <v>51735</v>
      </c>
      <c r="W1740" s="78">
        <f>_xll.qlAbcdMathFunctionValue(W$1,($V1740-evaluationDate)/365)</f>
        <v>6.4332623151784759E-4</v>
      </c>
      <c r="X1740" s="78">
        <f>_xll.qlAbcdMathFunctionValue(X$1,($V1740-evaluationDate)/365)</f>
        <v>6.4778797438154424E-4</v>
      </c>
      <c r="Y1740" s="78">
        <f>_xll.qlAbcdMathFunctionValue(Y$1,($V1740-evaluationDate)/365)</f>
        <v>5.9472441682226803E-4</v>
      </c>
      <c r="Z1740" s="78">
        <f>_xll.qlAbcdMathFunctionValue(Z$1,($V1740-evaluationDate)/365)</f>
        <v>5.9577287323273748E-4</v>
      </c>
      <c r="AA1740" s="78">
        <f>_xll.qlAbcdMathFunctionValue(AA$1,($V1740-evaluationDate)/365)</f>
        <v>7.5090273022527143E-4</v>
      </c>
      <c r="AB1740" s="78">
        <f>_xll.qlAbcdMathFunctionValue(AB$1,($V1740-evaluationDate)/365)</f>
        <v>7.6500251331258263E-4</v>
      </c>
      <c r="AC1740" s="78">
        <f>_xll.qlAbcdMathFunctionValue(AC$1,($V1740-evaluationDate)/365)</f>
        <v>1.6035970972322558E-4</v>
      </c>
      <c r="AD1740" s="78">
        <f>_xll.qlAbcdMathFunctionValue(AD$1,($V1740-evaluationDate)/365)</f>
        <v>1.6037251303853019E-4</v>
      </c>
    </row>
    <row r="1741" spans="21:30">
      <c r="U1741" s="64" t="s">
        <v>99</v>
      </c>
      <c r="V1741" s="146">
        <f>_xll.qlCalendarAdvance(Calendar,V1740,U1741,,,trigger)</f>
        <v>51742</v>
      </c>
      <c r="W1741" s="78">
        <f>_xll.qlAbcdMathFunctionValue(W$1,($V1741-evaluationDate)/365)</f>
        <v>6.4299332998860178E-4</v>
      </c>
      <c r="X1741" s="78">
        <f>_xll.qlAbcdMathFunctionValue(X$1,($V1741-evaluationDate)/365)</f>
        <v>6.4743977487196941E-4</v>
      </c>
      <c r="Y1741" s="78">
        <f>_xll.qlAbcdMathFunctionValue(Y$1,($V1741-evaluationDate)/365)</f>
        <v>5.9456502228628482E-4</v>
      </c>
      <c r="Z1741" s="78">
        <f>_xll.qlAbcdMathFunctionValue(Z$1,($V1741-evaluationDate)/365)</f>
        <v>5.9560988701574849E-4</v>
      </c>
      <c r="AA1741" s="78">
        <f>_xll.qlAbcdMathFunctionValue(AA$1,($V1741-evaluationDate)/365)</f>
        <v>7.5038882684745969E-4</v>
      </c>
      <c r="AB1741" s="78">
        <f>_xll.qlAbcdMathFunctionValue(AB$1,($V1741-evaluationDate)/365)</f>
        <v>7.6444018381294806E-4</v>
      </c>
      <c r="AC1741" s="78">
        <f>_xll.qlAbcdMathFunctionValue(AC$1,($V1741-evaluationDate)/365)</f>
        <v>1.6035420904305931E-4</v>
      </c>
      <c r="AD1741" s="78">
        <f>_xll.qlAbcdMathFunctionValue(AD$1,($V1741-evaluationDate)/365)</f>
        <v>1.603669685231168E-4</v>
      </c>
    </row>
    <row r="1742" spans="21:30">
      <c r="U1742" s="64" t="s">
        <v>99</v>
      </c>
      <c r="V1742" s="146">
        <f>_xll.qlCalendarAdvance(Calendar,V1741,U1742,,,trigger)</f>
        <v>51749</v>
      </c>
      <c r="W1742" s="78">
        <f>_xll.qlAbcdMathFunctionValue(W$1,($V1742-evaluationDate)/365)</f>
        <v>6.4266157098873729E-4</v>
      </c>
      <c r="X1742" s="78">
        <f>_xll.qlAbcdMathFunctionValue(X$1,($V1742-evaluationDate)/365)</f>
        <v>6.4709276725235512E-4</v>
      </c>
      <c r="Y1742" s="78">
        <f>_xll.qlAbcdMathFunctionValue(Y$1,($V1742-evaluationDate)/365)</f>
        <v>5.9440617408134527E-4</v>
      </c>
      <c r="Z1742" s="78">
        <f>_xll.qlAbcdMathFunctionValue(Z$1,($V1742-evaluationDate)/365)</f>
        <v>5.9544745870200285E-4</v>
      </c>
      <c r="AA1742" s="78">
        <f>_xll.qlAbcdMathFunctionValue(AA$1,($V1742-evaluationDate)/365)</f>
        <v>7.4987669164110801E-4</v>
      </c>
      <c r="AB1742" s="78">
        <f>_xll.qlAbcdMathFunctionValue(AB$1,($V1742-evaluationDate)/365)</f>
        <v>7.6387977917209931E-4</v>
      </c>
      <c r="AC1742" s="78">
        <f>_xll.qlAbcdMathFunctionValue(AC$1,($V1742-evaluationDate)/365)</f>
        <v>1.6034872720071476E-4</v>
      </c>
      <c r="AD1742" s="78">
        <f>_xll.qlAbcdMathFunctionValue(AD$1,($V1742-evaluationDate)/365)</f>
        <v>1.6036144298662804E-4</v>
      </c>
    </row>
    <row r="1743" spans="21:30">
      <c r="U1743" s="64" t="s">
        <v>99</v>
      </c>
      <c r="V1743" s="146">
        <f>_xll.qlCalendarAdvance(Calendar,V1742,U1743,,,trigger)</f>
        <v>51756</v>
      </c>
      <c r="W1743" s="78">
        <f>_xll.qlAbcdMathFunctionValue(W$1,($V1743-evaluationDate)/365)</f>
        <v>6.4233095082588362E-4</v>
      </c>
      <c r="X1743" s="78">
        <f>_xll.qlAbcdMathFunctionValue(X$1,($V1743-evaluationDate)/365)</f>
        <v>6.4674694768743581E-4</v>
      </c>
      <c r="Y1743" s="78">
        <f>_xll.qlAbcdMathFunctionValue(Y$1,($V1743-evaluationDate)/365)</f>
        <v>5.9424787044563344E-4</v>
      </c>
      <c r="Z1743" s="78">
        <f>_xll.qlAbcdMathFunctionValue(Z$1,($V1743-evaluationDate)/365)</f>
        <v>5.9528558649627849E-4</v>
      </c>
      <c r="AA1743" s="78">
        <f>_xll.qlAbcdMathFunctionValue(AA$1,($V1743-evaluationDate)/365)</f>
        <v>7.4936631886844956E-4</v>
      </c>
      <c r="AB1743" s="78">
        <f>_xll.qlAbcdMathFunctionValue(AB$1,($V1743-evaluationDate)/365)</f>
        <v>7.6332129319622193E-4</v>
      </c>
      <c r="AC1743" s="78">
        <f>_xll.qlAbcdMathFunctionValue(AC$1,($V1743-evaluationDate)/365)</f>
        <v>1.6034326413552809E-4</v>
      </c>
      <c r="AD1743" s="78">
        <f>_xll.qlAbcdMathFunctionValue(AD$1,($V1743-evaluationDate)/365)</f>
        <v>1.6035593636799355E-4</v>
      </c>
    </row>
    <row r="1744" spans="21:30">
      <c r="U1744" s="64" t="s">
        <v>99</v>
      </c>
      <c r="V1744" s="146">
        <f>_xll.qlCalendarAdvance(Calendar,V1743,U1744,,,trigger)</f>
        <v>51763</v>
      </c>
      <c r="W1744" s="78">
        <f>_xll.qlAbcdMathFunctionValue(W$1,($V1744-evaluationDate)/365)</f>
        <v>6.4200146581839233E-4</v>
      </c>
      <c r="X1744" s="78">
        <f>_xll.qlAbcdMathFunctionValue(X$1,($V1744-evaluationDate)/365)</f>
        <v>6.4640231235298931E-4</v>
      </c>
      <c r="Y1744" s="78">
        <f>_xll.qlAbcdMathFunctionValue(Y$1,($V1744-evaluationDate)/365)</f>
        <v>5.9409010962242867E-4</v>
      </c>
      <c r="Z1744" s="78">
        <f>_xll.qlAbcdMathFunctionValue(Z$1,($V1744-evaluationDate)/365)</f>
        <v>5.9512426860852273E-4</v>
      </c>
      <c r="AA1744" s="78">
        <f>_xll.qlAbcdMathFunctionValue(AA$1,($V1744-evaluationDate)/365)</f>
        <v>7.4885770280851117E-4</v>
      </c>
      <c r="AB1744" s="78">
        <f>_xll.qlAbcdMathFunctionValue(AB$1,($V1744-evaluationDate)/365)</f>
        <v>7.6276471970933713E-4</v>
      </c>
      <c r="AC1744" s="78">
        <f>_xll.qlAbcdMathFunctionValue(AC$1,($V1744-evaluationDate)/365)</f>
        <v>1.6033781978701044E-4</v>
      </c>
      <c r="AD1744" s="78">
        <f>_xll.qlAbcdMathFunctionValue(AD$1,($V1744-evaluationDate)/365)</f>
        <v>1.6035044860631873E-4</v>
      </c>
    </row>
    <row r="1745" spans="21:30">
      <c r="U1745" s="64" t="s">
        <v>99</v>
      </c>
      <c r="V1745" s="146">
        <f>_xll.qlCalendarAdvance(Calendar,V1744,U1745,,,trigger)</f>
        <v>51770</v>
      </c>
      <c r="W1745" s="78">
        <f>_xll.qlAbcdMathFunctionValue(W$1,($V1745-evaluationDate)/365)</f>
        <v>6.4167311229531275E-4</v>
      </c>
      <c r="X1745" s="78">
        <f>_xll.qlAbcdMathFunctionValue(X$1,($V1745-evaluationDate)/365)</f>
        <v>6.4605885743581259E-4</v>
      </c>
      <c r="Y1745" s="78">
        <f>_xll.qlAbcdMathFunctionValue(Y$1,($V1745-evaluationDate)/365)</f>
        <v>5.939328898600932E-4</v>
      </c>
      <c r="Z1745" s="78">
        <f>_xll.qlAbcdMathFunctionValue(Z$1,($V1745-evaluationDate)/365)</f>
        <v>5.9496350325384073E-4</v>
      </c>
      <c r="AA1745" s="78">
        <f>_xll.qlAbcdMathFunctionValue(AA$1,($V1745-evaluationDate)/365)</f>
        <v>7.4835083775707384E-4</v>
      </c>
      <c r="AB1745" s="78">
        <f>_xll.qlAbcdMathFunctionValue(AB$1,($V1745-evaluationDate)/365)</f>
        <v>7.6221005255326104E-4</v>
      </c>
      <c r="AC1745" s="78">
        <f>_xll.qlAbcdMathFunctionValue(AC$1,($V1745-evaluationDate)/365)</f>
        <v>1.6033239409484748E-4</v>
      </c>
      <c r="AD1745" s="78">
        <f>_xll.qlAbcdMathFunctionValue(AD$1,($V1745-evaluationDate)/365)</f>
        <v>1.6034497964088445E-4</v>
      </c>
    </row>
    <row r="1746" spans="21:30">
      <c r="U1746" s="64" t="s">
        <v>99</v>
      </c>
      <c r="V1746" s="146">
        <f>_xll.qlCalendarAdvance(Calendar,V1745,U1746,,,trigger)</f>
        <v>51777</v>
      </c>
      <c r="W1746" s="78">
        <f>_xll.qlAbcdMathFunctionValue(W$1,($V1746-evaluationDate)/365)</f>
        <v>6.4134588659636802E-4</v>
      </c>
      <c r="X1746" s="78">
        <f>_xll.qlAbcdMathFunctionValue(X$1,($V1746-evaluationDate)/365)</f>
        <v>6.4571657913369809E-4</v>
      </c>
      <c r="Y1746" s="78">
        <f>_xll.qlAbcdMathFunctionValue(Y$1,($V1746-evaluationDate)/365)</f>
        <v>5.9377620941206165E-4</v>
      </c>
      <c r="Z1746" s="78">
        <f>_xll.qlAbcdMathFunctionValue(Z$1,($V1746-evaluationDate)/365)</f>
        <v>5.9480328865248416E-4</v>
      </c>
      <c r="AA1746" s="78">
        <f>_xll.qlAbcdMathFunctionValue(AA$1,($V1746-evaluationDate)/365)</f>
        <v>7.4784571802663524E-4</v>
      </c>
      <c r="AB1746" s="78">
        <f>_xll.qlAbcdMathFunctionValue(AB$1,($V1746-evaluationDate)/365)</f>
        <v>7.6165728558756716E-4</v>
      </c>
      <c r="AC1746" s="78">
        <f>_xll.qlAbcdMathFunctionValue(AC$1,($V1746-evaluationDate)/365)</f>
        <v>1.6032698699889908E-4</v>
      </c>
      <c r="AD1746" s="78">
        <f>_xll.qlAbcdMathFunctionValue(AD$1,($V1746-evaluationDate)/365)</f>
        <v>1.6033952941114674E-4</v>
      </c>
    </row>
    <row r="1747" spans="21:30">
      <c r="U1747" s="64" t="s">
        <v>99</v>
      </c>
      <c r="V1747" s="146">
        <f>_xll.qlCalendarAdvance(Calendar,V1746,U1747,,,trigger)</f>
        <v>51784</v>
      </c>
      <c r="W1747" s="78">
        <f>_xll.qlAbcdMathFunctionValue(W$1,($V1747-evaluationDate)/365)</f>
        <v>6.4101978507193048E-4</v>
      </c>
      <c r="X1747" s="78">
        <f>_xll.qlAbcdMathFunctionValue(X$1,($V1747-evaluationDate)/365)</f>
        <v>6.4537547365540809E-4</v>
      </c>
      <c r="Y1747" s="78">
        <f>_xll.qlAbcdMathFunctionValue(Y$1,($V1747-evaluationDate)/365)</f>
        <v>5.93620066536829E-4</v>
      </c>
      <c r="Z1747" s="78">
        <f>_xll.qlAbcdMathFunctionValue(Z$1,($V1747-evaluationDate)/365)</f>
        <v>5.9464362302983969E-4</v>
      </c>
      <c r="AA1747" s="78">
        <f>_xll.qlAbcdMathFunctionValue(AA$1,($V1747-evaluationDate)/365)</f>
        <v>7.473423379463698E-4</v>
      </c>
      <c r="AB1747" s="78">
        <f>_xll.qlAbcdMathFunctionValue(AB$1,($V1747-evaluationDate)/365)</f>
        <v>7.6110641268954486E-4</v>
      </c>
      <c r="AC1747" s="78">
        <f>_xll.qlAbcdMathFunctionValue(AC$1,($V1747-evaluationDate)/365)</f>
        <v>1.6032159843919888E-4</v>
      </c>
      <c r="AD1747" s="78">
        <f>_xll.qlAbcdMathFunctionValue(AD$1,($V1747-evaluationDate)/365)</f>
        <v>1.6033409785673621E-4</v>
      </c>
    </row>
    <row r="1748" spans="21:30">
      <c r="U1748" s="64" t="s">
        <v>99</v>
      </c>
      <c r="V1748" s="146">
        <f>_xll.qlCalendarAdvance(Calendar,V1747,U1748,,,trigger)</f>
        <v>51791</v>
      </c>
      <c r="W1748" s="78">
        <f>_xll.qlAbcdMathFunctionValue(W$1,($V1748-evaluationDate)/365)</f>
        <v>6.4069480408299726E-4</v>
      </c>
      <c r="X1748" s="78">
        <f>_xll.qlAbcdMathFunctionValue(X$1,($V1748-evaluationDate)/365)</f>
        <v>6.4503553722065053E-4</v>
      </c>
      <c r="Y1748" s="78">
        <f>_xll.qlAbcdMathFunctionValue(Y$1,($V1748-evaluationDate)/365)</f>
        <v>5.9346445949793919E-4</v>
      </c>
      <c r="Z1748" s="78">
        <f>_xll.qlAbcdMathFunctionValue(Z$1,($V1748-evaluationDate)/365)</f>
        <v>5.9448450461641771E-4</v>
      </c>
      <c r="AA1748" s="78">
        <f>_xll.qlAbcdMathFunctionValue(AA$1,($V1748-evaluationDate)/365)</f>
        <v>7.4684069186208945E-4</v>
      </c>
      <c r="AB1748" s="78">
        <f>_xll.qlAbcdMathFunctionValue(AB$1,($V1748-evaluationDate)/365)</f>
        <v>7.6055742775416068E-4</v>
      </c>
      <c r="AC1748" s="78">
        <f>_xll.qlAbcdMathFunctionValue(AC$1,($V1748-evaluationDate)/365)</f>
        <v>1.6031622835595388E-4</v>
      </c>
      <c r="AD1748" s="78">
        <f>_xll.qlAbcdMathFunctionValue(AD$1,($V1748-evaluationDate)/365)</f>
        <v>1.6032868491745785E-4</v>
      </c>
    </row>
    <row r="1749" spans="21:30">
      <c r="U1749" s="64" t="s">
        <v>99</v>
      </c>
      <c r="V1749" s="146">
        <f>_xll.qlCalendarAdvance(Calendar,V1748,U1749,,,trigger)</f>
        <v>51798</v>
      </c>
      <c r="W1749" s="78">
        <f>_xll.qlAbcdMathFunctionValue(W$1,($V1749-evaluationDate)/365)</f>
        <v>6.4037094000116623E-4</v>
      </c>
      <c r="X1749" s="78">
        <f>_xll.qlAbcdMathFunctionValue(X$1,($V1749-evaluationDate)/365)</f>
        <v>6.4469676606005528E-4</v>
      </c>
      <c r="Y1749" s="78">
        <f>_xll.qlAbcdMathFunctionValue(Y$1,($V1749-evaluationDate)/365)</f>
        <v>5.9330938656397428E-4</v>
      </c>
      <c r="Z1749" s="78">
        <f>_xll.qlAbcdMathFunctionValue(Z$1,($V1749-evaluationDate)/365)</f>
        <v>5.9432593164784051E-4</v>
      </c>
      <c r="AA1749" s="78">
        <f>_xll.qlAbcdMathFunctionValue(AA$1,($V1749-evaluationDate)/365)</f>
        <v>7.4634077413620616E-4</v>
      </c>
      <c r="AB1749" s="78">
        <f>_xll.qlAbcdMathFunctionValue(AB$1,($V1749-evaluationDate)/365)</f>
        <v>7.6001032469401938E-4</v>
      </c>
      <c r="AC1749" s="78">
        <f>_xll.qlAbcdMathFunctionValue(AC$1,($V1749-evaluationDate)/365)</f>
        <v>1.6031087668954414E-4</v>
      </c>
      <c r="AD1749" s="78">
        <f>_xll.qlAbcdMathFunctionValue(AD$1,($V1749-evaluationDate)/365)</f>
        <v>1.6032329053329049E-4</v>
      </c>
    </row>
    <row r="1750" spans="21:30">
      <c r="U1750" s="64" t="s">
        <v>99</v>
      </c>
      <c r="V1750" s="146">
        <f>_xll.qlCalendarAdvance(Calendar,V1749,U1750,,,trigger)</f>
        <v>51805</v>
      </c>
      <c r="W1750" s="78">
        <f>_xll.qlAbcdMathFunctionValue(W$1,($V1750-evaluationDate)/365)</f>
        <v>6.4004818920861161E-4</v>
      </c>
      <c r="X1750" s="78">
        <f>_xll.qlAbcdMathFunctionValue(X$1,($V1750-evaluationDate)/365)</f>
        <v>6.4435915641514901E-4</v>
      </c>
      <c r="Y1750" s="78">
        <f>_xll.qlAbcdMathFunctionValue(Y$1,($V1750-evaluationDate)/365)</f>
        <v>5.9315484600854212E-4</v>
      </c>
      <c r="Z1750" s="78">
        <f>_xll.qlAbcdMathFunctionValue(Z$1,($V1750-evaluationDate)/365)</f>
        <v>5.9416790236483123E-4</v>
      </c>
      <c r="AA1750" s="78">
        <f>_xll.qlAbcdMathFunctionValue(AA$1,($V1750-evaluationDate)/365)</f>
        <v>7.4584257914769197E-4</v>
      </c>
      <c r="AB1750" s="78">
        <f>_xll.qlAbcdMathFunctionValue(AB$1,($V1750-evaluationDate)/365)</f>
        <v>7.594650974393235E-4</v>
      </c>
      <c r="AC1750" s="78">
        <f>_xll.qlAbcdMathFunctionValue(AC$1,($V1750-evaluationDate)/365)</f>
        <v>1.6030554338052232E-4</v>
      </c>
      <c r="AD1750" s="78">
        <f>_xll.qlAbcdMathFunctionValue(AD$1,($V1750-evaluationDate)/365)</f>
        <v>1.6031791464438651E-4</v>
      </c>
    </row>
    <row r="1751" spans="21:30">
      <c r="U1751" s="64" t="s">
        <v>99</v>
      </c>
      <c r="V1751" s="146">
        <f>_xll.qlCalendarAdvance(Calendar,V1750,U1751,,,trigger)</f>
        <v>51812</v>
      </c>
      <c r="W1751" s="78">
        <f>_xll.qlAbcdMathFunctionValue(W$1,($V1751-evaluationDate)/365)</f>
        <v>6.3972654809806007E-4</v>
      </c>
      <c r="X1751" s="78">
        <f>_xll.qlAbcdMathFunctionValue(X$1,($V1751-evaluationDate)/365)</f>
        <v>6.4402270453833095E-4</v>
      </c>
      <c r="Y1751" s="78">
        <f>_xll.qlAbcdMathFunctionValue(Y$1,($V1751-evaluationDate)/365)</f>
        <v>5.9300083611026598E-4</v>
      </c>
      <c r="Z1751" s="78">
        <f>_xll.qlAbcdMathFunctionValue(Z$1,($V1751-evaluationDate)/365)</f>
        <v>5.9401041501320226E-4</v>
      </c>
      <c r="AA1751" s="78">
        <f>_xll.qlAbcdMathFunctionValue(AA$1,($V1751-evaluationDate)/365)</f>
        <v>7.4534610129204087E-4</v>
      </c>
      <c r="AB1751" s="78">
        <f>_xll.qlAbcdMathFunctionValue(AB$1,($V1751-evaluationDate)/365)</f>
        <v>7.5892173993783482E-4</v>
      </c>
      <c r="AC1751" s="78">
        <f>_xll.qlAbcdMathFunctionValue(AC$1,($V1751-evaluationDate)/365)</f>
        <v>1.6030022836961325E-4</v>
      </c>
      <c r="AD1751" s="78">
        <f>_xll.qlAbcdMathFunctionValue(AD$1,($V1751-evaluationDate)/365)</f>
        <v>1.603125571910714E-4</v>
      </c>
    </row>
    <row r="1752" spans="21:30">
      <c r="U1752" s="64" t="s">
        <v>99</v>
      </c>
      <c r="V1752" s="146">
        <f>_xll.qlCalendarAdvance(Calendar,V1751,U1752,,,trigger)</f>
        <v>51819</v>
      </c>
      <c r="W1752" s="78">
        <f>_xll.qlAbcdMathFunctionValue(W$1,($V1752-evaluationDate)/365)</f>
        <v>6.3940601307276566E-4</v>
      </c>
      <c r="X1752" s="78">
        <f>_xll.qlAbcdMathFunctionValue(X$1,($V1752-evaluationDate)/365)</f>
        <v>6.4368740669284834E-4</v>
      </c>
      <c r="Y1752" s="78">
        <f>_xll.qlAbcdMathFunctionValue(Y$1,($V1752-evaluationDate)/365)</f>
        <v>5.9284735515277229E-4</v>
      </c>
      <c r="Z1752" s="78">
        <f>_xll.qlAbcdMathFunctionValue(Z$1,($V1752-evaluationDate)/365)</f>
        <v>5.9385346784384372E-4</v>
      </c>
      <c r="AA1752" s="78">
        <f>_xll.qlAbcdMathFunctionValue(AA$1,($V1752-evaluationDate)/365)</f>
        <v>7.4485133498122943E-4</v>
      </c>
      <c r="AB1752" s="78">
        <f>_xll.qlAbcdMathFunctionValue(AB$1,($V1752-evaluationDate)/365)</f>
        <v>7.5838024615483383E-4</v>
      </c>
      <c r="AC1752" s="78">
        <f>_xll.qlAbcdMathFunctionValue(AC$1,($V1752-evaluationDate)/365)</f>
        <v>1.6029493159771372E-4</v>
      </c>
      <c r="AD1752" s="78">
        <f>_xll.qlAbcdMathFunctionValue(AD$1,($V1752-evaluationDate)/365)</f>
        <v>1.6030721811384344E-4</v>
      </c>
    </row>
    <row r="1753" spans="21:30">
      <c r="U1753" s="64" t="s">
        <v>99</v>
      </c>
      <c r="V1753" s="146">
        <f>_xll.qlCalendarAdvance(Calendar,V1752,U1753,,,trigger)</f>
        <v>51826</v>
      </c>
      <c r="W1753" s="78">
        <f>_xll.qlAbcdMathFunctionValue(W$1,($V1753-evaluationDate)/365)</f>
        <v>6.3908658054648651E-4</v>
      </c>
      <c r="X1753" s="78">
        <f>_xll.qlAbcdMathFunctionValue(X$1,($V1753-evaluationDate)/365)</f>
        <v>6.4335325915277242E-4</v>
      </c>
      <c r="Y1753" s="78">
        <f>_xll.qlAbcdMathFunctionValue(Y$1,($V1753-evaluationDate)/365)</f>
        <v>5.9269440142467968E-4</v>
      </c>
      <c r="Z1753" s="78">
        <f>_xll.qlAbcdMathFunctionValue(Z$1,($V1753-evaluationDate)/365)</f>
        <v>5.9369705911271236E-4</v>
      </c>
      <c r="AA1753" s="78">
        <f>_xll.qlAbcdMathFunctionValue(AA$1,($V1753-evaluationDate)/365)</f>
        <v>7.4435827464367887E-4</v>
      </c>
      <c r="AB1753" s="78">
        <f>_xll.qlAbcdMathFunctionValue(AB$1,($V1753-evaluationDate)/365)</f>
        <v>7.5784061007308176E-4</v>
      </c>
      <c r="AC1753" s="78">
        <f>_xll.qlAbcdMathFunctionValue(AC$1,($V1753-evaluationDate)/365)</f>
        <v>1.6028965300589186E-4</v>
      </c>
      <c r="AD1753" s="78">
        <f>_xll.qlAbcdMathFunctionValue(AD$1,($V1753-evaluationDate)/365)</f>
        <v>1.6030189735337323E-4</v>
      </c>
    </row>
    <row r="1754" spans="21:30">
      <c r="U1754" s="64" t="s">
        <v>99</v>
      </c>
      <c r="V1754" s="146">
        <f>_xll.qlCalendarAdvance(Calendar,V1753,U1754,,,trigger)</f>
        <v>51833</v>
      </c>
      <c r="W1754" s="78">
        <f>_xll.qlAbcdMathFunctionValue(W$1,($V1754-evaluationDate)/365)</f>
        <v>6.387682469434601E-4</v>
      </c>
      <c r="X1754" s="78">
        <f>_xll.qlAbcdMathFunctionValue(X$1,($V1754-evaluationDate)/365)</f>
        <v>6.4302025820297366E-4</v>
      </c>
      <c r="Y1754" s="78">
        <f>_xll.qlAbcdMathFunctionValue(Y$1,($V1754-evaluationDate)/365)</f>
        <v>5.9254197321958763E-4</v>
      </c>
      <c r="Z1754" s="78">
        <f>_xll.qlAbcdMathFunctionValue(Z$1,($V1754-evaluationDate)/365)</f>
        <v>5.9354118708081975E-4</v>
      </c>
      <c r="AA1754" s="78">
        <f>_xll.qlAbcdMathFunctionValue(AA$1,($V1754-evaluationDate)/365)</f>
        <v>7.4386691472421579E-4</v>
      </c>
      <c r="AB1754" s="78">
        <f>_xll.qlAbcdMathFunctionValue(AB$1,($V1754-evaluationDate)/365)</f>
        <v>7.5730282569277984E-4</v>
      </c>
      <c r="AC1754" s="78">
        <f>_xll.qlAbcdMathFunctionValue(AC$1,($V1754-evaluationDate)/365)</f>
        <v>1.6028439253538691E-4</v>
      </c>
      <c r="AD1754" s="78">
        <f>_xll.qlAbcdMathFunctionValue(AD$1,($V1754-evaluationDate)/365)</f>
        <v>1.6029659485050328E-4</v>
      </c>
    </row>
    <row r="1755" spans="21:30">
      <c r="U1755" s="64" t="s">
        <v>99</v>
      </c>
      <c r="V1755" s="146">
        <f>_xll.qlCalendarAdvance(Calendar,V1754,U1755,,,trigger)</f>
        <v>51840</v>
      </c>
      <c r="W1755" s="78">
        <f>_xll.qlAbcdMathFunctionValue(W$1,($V1755-evaluationDate)/365)</f>
        <v>6.3845100869837921E-4</v>
      </c>
      <c r="X1755" s="78">
        <f>_xll.qlAbcdMathFunctionValue(X$1,($V1755-evaluationDate)/365)</f>
        <v>6.426884001390974E-4</v>
      </c>
      <c r="Y1755" s="78">
        <f>_xll.qlAbcdMathFunctionValue(Y$1,($V1755-evaluationDate)/365)</f>
        <v>5.9239006883606493E-4</v>
      </c>
      <c r="Z1755" s="78">
        <f>_xll.qlAbcdMathFunctionValue(Z$1,($V1755-evaluationDate)/365)</f>
        <v>5.9338585001422089E-4</v>
      </c>
      <c r="AA1755" s="78">
        <f>_xll.qlAbcdMathFunctionValue(AA$1,($V1755-evaluationDate)/365)</f>
        <v>7.4337724968403379E-4</v>
      </c>
      <c r="AB1755" s="78">
        <f>_xll.qlAbcdMathFunctionValue(AB$1,($V1755-evaluationDate)/365)</f>
        <v>7.5676688703153066E-4</v>
      </c>
      <c r="AC1755" s="78">
        <f>_xll.qlAbcdMathFunctionValue(AC$1,($V1755-evaluationDate)/365)</f>
        <v>1.6027915012760879E-4</v>
      </c>
      <c r="AD1755" s="78">
        <f>_xll.qlAbcdMathFunctionValue(AD$1,($V1755-evaluationDate)/365)</f>
        <v>1.6029131054624775E-4</v>
      </c>
    </row>
    <row r="1756" spans="21:30">
      <c r="U1756" s="64" t="s">
        <v>99</v>
      </c>
      <c r="V1756" s="146">
        <f>_xll.qlCalendarAdvance(Calendar,V1755,U1756,,,trigger)</f>
        <v>51847</v>
      </c>
      <c r="W1756" s="78">
        <f>_xll.qlAbcdMathFunctionValue(W$1,($V1756-evaluationDate)/365)</f>
        <v>6.3813486225636771E-4</v>
      </c>
      <c r="X1756" s="78">
        <f>_xll.qlAbcdMathFunctionValue(X$1,($V1756-evaluationDate)/365)</f>
        <v>6.4235768126754008E-4</v>
      </c>
      <c r="Y1756" s="78">
        <f>_xll.qlAbcdMathFunctionValue(Y$1,($V1756-evaluationDate)/365)</f>
        <v>5.9223868657763852E-4</v>
      </c>
      <c r="Z1756" s="78">
        <f>_xll.qlAbcdMathFunctionValue(Z$1,($V1756-evaluationDate)/365)</f>
        <v>5.9323104618400351E-4</v>
      </c>
      <c r="AA1756" s="78">
        <f>_xll.qlAbcdMathFunctionValue(AA$1,($V1756-evaluationDate)/365)</f>
        <v>7.4288927400065501E-4</v>
      </c>
      <c r="AB1756" s="78">
        <f>_xll.qlAbcdMathFunctionValue(AB$1,($V1756-evaluationDate)/365)</f>
        <v>7.5623278812429902E-4</v>
      </c>
      <c r="AC1756" s="78">
        <f>_xll.qlAbcdMathFunctionValue(AC$1,($V1756-evaluationDate)/365)</f>
        <v>1.6027392572413767E-4</v>
      </c>
      <c r="AD1756" s="78">
        <f>_xll.qlAbcdMathFunctionValue(AD$1,($V1756-evaluationDate)/365)</f>
        <v>1.6028604438179193E-4</v>
      </c>
    </row>
    <row r="1757" spans="21:30">
      <c r="U1757" s="64" t="s">
        <v>99</v>
      </c>
      <c r="V1757" s="146">
        <f>_xll.qlCalendarAdvance(Calendar,V1756,U1757,,,trigger)</f>
        <v>51854</v>
      </c>
      <c r="W1757" s="78">
        <f>_xll.qlAbcdMathFunctionValue(W$1,($V1757-evaluationDate)/365)</f>
        <v>6.3781980407295619E-4</v>
      </c>
      <c r="X1757" s="78">
        <f>_xll.qlAbcdMathFunctionValue(X$1,($V1757-evaluationDate)/365)</f>
        <v>6.4202809790542346E-4</v>
      </c>
      <c r="Y1757" s="78">
        <f>_xll.qlAbcdMathFunctionValue(Y$1,($V1757-evaluationDate)/365)</f>
        <v>5.9208782475278162E-4</v>
      </c>
      <c r="Z1757" s="78">
        <f>_xll.qlAbcdMathFunctionValue(Z$1,($V1757-evaluationDate)/365)</f>
        <v>5.9307677386627531E-4</v>
      </c>
      <c r="AA1757" s="78">
        <f>_xll.qlAbcdMathFunctionValue(AA$1,($V1757-evaluationDate)/365)</f>
        <v>7.424029821678905E-4</v>
      </c>
      <c r="AB1757" s="78">
        <f>_xll.qlAbcdMathFunctionValue(AB$1,($V1757-evaluationDate)/365)</f>
        <v>7.5570052302337113E-4</v>
      </c>
      <c r="AC1757" s="78">
        <f>_xll.qlAbcdMathFunctionValue(AC$1,($V1757-evaluationDate)/365)</f>
        <v>1.6026871926672366E-4</v>
      </c>
      <c r="AD1757" s="78">
        <f>_xll.qlAbcdMathFunctionValue(AD$1,($V1757-evaluationDate)/365)</f>
        <v>1.6028079629849199E-4</v>
      </c>
    </row>
    <row r="1758" spans="21:30">
      <c r="U1758" s="64" t="s">
        <v>99</v>
      </c>
      <c r="V1758" s="146">
        <f>_xll.qlCalendarAdvance(Calendar,V1757,U1758,,,trigger)</f>
        <v>51862</v>
      </c>
      <c r="W1758" s="78">
        <f>_xll.qlAbcdMathFunctionValue(W$1,($V1758-evaluationDate)/365)</f>
        <v>6.3746106560613313E-4</v>
      </c>
      <c r="X1758" s="78">
        <f>_xll.qlAbcdMathFunctionValue(X$1,($V1758-evaluationDate)/365)</f>
        <v>6.416528169154121E-4</v>
      </c>
      <c r="Y1758" s="78">
        <f>_xll.qlAbcdMathFunctionValue(Y$1,($V1758-evaluationDate)/365)</f>
        <v>5.9191604634092356E-4</v>
      </c>
      <c r="Z1758" s="78">
        <f>_xll.qlAbcdMathFunctionValue(Z$1,($V1758-evaluationDate)/365)</f>
        <v>5.9290111127288301E-4</v>
      </c>
      <c r="AA1758" s="78">
        <f>_xll.qlAbcdMathFunctionValue(AA$1,($V1758-evaluationDate)/365)</f>
        <v>7.418492748894564E-4</v>
      </c>
      <c r="AB1758" s="78">
        <f>_xll.qlAbcdMathFunctionValue(AB$1,($V1758-evaluationDate)/365)</f>
        <v>7.5509445792123152E-4</v>
      </c>
      <c r="AC1758" s="78">
        <f>_xll.qlAbcdMathFunctionValue(AC$1,($V1758-evaluationDate)/365)</f>
        <v>1.6026279092994517E-4</v>
      </c>
      <c r="AD1758" s="78">
        <f>_xll.qlAbcdMathFunctionValue(AD$1,($V1758-evaluationDate)/365)</f>
        <v>1.6027482055419525E-4</v>
      </c>
    </row>
    <row r="1759" spans="21:30">
      <c r="U1759" s="64" t="s">
        <v>99</v>
      </c>
      <c r="V1759" s="146">
        <f>_xll.qlCalendarAdvance(Calendar,V1758,U1759,,,trigger)</f>
        <v>51869</v>
      </c>
      <c r="W1759" s="78">
        <f>_xll.qlAbcdMathFunctionValue(W$1,($V1759-evaluationDate)/365)</f>
        <v>6.3714832751822839E-4</v>
      </c>
      <c r="X1759" s="78">
        <f>_xll.qlAbcdMathFunctionValue(X$1,($V1759-evaluationDate)/365)</f>
        <v>6.4132565443601806E-4</v>
      </c>
      <c r="Y1759" s="78">
        <f>_xll.qlAbcdMathFunctionValue(Y$1,($V1759-evaluationDate)/365)</f>
        <v>5.9176629405783697E-4</v>
      </c>
      <c r="Z1759" s="78">
        <f>_xll.qlAbcdMathFunctionValue(Z$1,($V1759-evaluationDate)/365)</f>
        <v>5.9274797212882646E-4</v>
      </c>
      <c r="AA1759" s="78">
        <f>_xll.qlAbcdMathFunctionValue(AA$1,($V1759-evaluationDate)/365)</f>
        <v>7.4136657284228156E-4</v>
      </c>
      <c r="AB1759" s="78">
        <f>_xll.qlAbcdMathFunctionValue(AB$1,($V1759-evaluationDate)/365)</f>
        <v>7.5456610245754497E-4</v>
      </c>
      <c r="AC1759" s="78">
        <f>_xll.qlAbcdMathFunctionValue(AC$1,($V1759-evaluationDate)/365)</f>
        <v>1.6025762273300795E-4</v>
      </c>
      <c r="AD1759" s="78">
        <f>_xll.qlAbcdMathFunctionValue(AD$1,($V1759-evaluationDate)/365)</f>
        <v>1.6026961101954683E-4</v>
      </c>
    </row>
    <row r="1760" spans="21:30">
      <c r="U1760" s="64" t="s">
        <v>99</v>
      </c>
      <c r="V1760" s="146">
        <f>_xll.qlCalendarAdvance(Calendar,V1759,U1760,,,trigger)</f>
        <v>51876</v>
      </c>
      <c r="W1760" s="78">
        <f>_xll.qlAbcdMathFunctionValue(W$1,($V1760-evaluationDate)/365)</f>
        <v>6.3683666661664546E-4</v>
      </c>
      <c r="X1760" s="78">
        <f>_xll.qlAbcdMathFunctionValue(X$1,($V1760-evaluationDate)/365)</f>
        <v>6.4099961596086495E-4</v>
      </c>
      <c r="Y1760" s="78">
        <f>_xll.qlAbcdMathFunctionValue(Y$1,($V1760-evaluationDate)/365)</f>
        <v>5.9161705692417101E-4</v>
      </c>
      <c r="Z1760" s="78">
        <f>_xll.qlAbcdMathFunctionValue(Z$1,($V1760-evaluationDate)/365)</f>
        <v>5.9259535911187252E-4</v>
      </c>
      <c r="AA1760" s="78">
        <f>_xll.qlAbcdMathFunctionValue(AA$1,($V1760-evaluationDate)/365)</f>
        <v>7.4088553744617734E-4</v>
      </c>
      <c r="AB1760" s="78">
        <f>_xll.qlAbcdMathFunctionValue(AB$1,($V1760-evaluationDate)/365)</f>
        <v>7.5403956221968462E-4</v>
      </c>
      <c r="AC1760" s="78">
        <f>_xll.qlAbcdMathFunctionValue(AC$1,($V1760-evaluationDate)/365)</f>
        <v>1.6025247230015845E-4</v>
      </c>
      <c r="AD1760" s="78">
        <f>_xll.qlAbcdMathFunctionValue(AD$1,($V1760-evaluationDate)/365)</f>
        <v>1.6026441938285252E-4</v>
      </c>
    </row>
    <row r="1761" spans="21:30">
      <c r="U1761" s="64" t="s">
        <v>99</v>
      </c>
      <c r="V1761" s="146">
        <f>_xll.qlCalendarAdvance(Calendar,V1760,U1761,,,trigger)</f>
        <v>51883</v>
      </c>
      <c r="W1761" s="78">
        <f>_xll.qlAbcdMathFunctionValue(W$1,($V1761-evaluationDate)/365)</f>
        <v>6.3652607939977278E-4</v>
      </c>
      <c r="X1761" s="78">
        <f>_xll.qlAbcdMathFunctionValue(X$1,($V1761-evaluationDate)/365)</f>
        <v>6.4067469785125317E-4</v>
      </c>
      <c r="Y1761" s="78">
        <f>_xll.qlAbcdMathFunctionValue(Y$1,($V1761-evaluationDate)/365)</f>
        <v>5.9146833326877135E-4</v>
      </c>
      <c r="Z1761" s="78">
        <f>_xll.qlAbcdMathFunctionValue(Z$1,($V1761-evaluationDate)/365)</f>
        <v>5.9244327051880842E-4</v>
      </c>
      <c r="AA1761" s="78">
        <f>_xll.qlAbcdMathFunctionValue(AA$1,($V1761-evaluationDate)/365)</f>
        <v>7.4040616326203116E-4</v>
      </c>
      <c r="AB1761" s="78">
        <f>_xll.qlAbcdMathFunctionValue(AB$1,($V1761-evaluationDate)/365)</f>
        <v>7.5351483133128316E-4</v>
      </c>
      <c r="AC1761" s="78">
        <f>_xll.qlAbcdMathFunctionValue(AC$1,($V1761-evaluationDate)/365)</f>
        <v>1.6024733957384655E-4</v>
      </c>
      <c r="AD1761" s="78">
        <f>_xll.qlAbcdMathFunctionValue(AD$1,($V1761-evaluationDate)/365)</f>
        <v>1.6025924558617192E-4</v>
      </c>
    </row>
    <row r="1762" spans="21:30">
      <c r="U1762" s="64" t="s">
        <v>99</v>
      </c>
      <c r="V1762" s="146">
        <f>_xll.qlCalendarAdvance(Calendar,V1761,U1762,,,trigger)</f>
        <v>51890</v>
      </c>
      <c r="W1762" s="78">
        <f>_xll.qlAbcdMathFunctionValue(W$1,($V1762-evaluationDate)/365)</f>
        <v>6.3621656237628139E-4</v>
      </c>
      <c r="X1762" s="78">
        <f>_xll.qlAbcdMathFunctionValue(X$1,($V1762-evaluationDate)/365)</f>
        <v>6.4035089647908425E-4</v>
      </c>
      <c r="Y1762" s="78">
        <f>_xll.qlAbcdMathFunctionValue(Y$1,($V1762-evaluationDate)/365)</f>
        <v>5.9132012142537225E-4</v>
      </c>
      <c r="Z1762" s="78">
        <f>_xll.qlAbcdMathFunctionValue(Z$1,($V1762-evaluationDate)/365)</f>
        <v>5.9229170465138336E-4</v>
      </c>
      <c r="AA1762" s="78">
        <f>_xll.qlAbcdMathFunctionValue(AA$1,($V1762-evaluationDate)/365)</f>
        <v>7.3992844486682192E-4</v>
      </c>
      <c r="AB1762" s="78">
        <f>_xll.qlAbcdMathFunctionValue(AB$1,($V1762-evaluationDate)/365)</f>
        <v>7.529919039330939E-4</v>
      </c>
      <c r="AC1762" s="78">
        <f>_xll.qlAbcdMathFunctionValue(AC$1,($V1762-evaluationDate)/365)</f>
        <v>1.6024222449669001E-4</v>
      </c>
      <c r="AD1762" s="78">
        <f>_xll.qlAbcdMathFunctionValue(AD$1,($V1762-evaluationDate)/365)</f>
        <v>1.6025408957173333E-4</v>
      </c>
    </row>
    <row r="1763" spans="21:30">
      <c r="U1763" s="64" t="s">
        <v>99</v>
      </c>
      <c r="V1763" s="146">
        <f>_xll.qlCalendarAdvance(Calendar,V1762,U1763,,,trigger)</f>
        <v>51897</v>
      </c>
      <c r="W1763" s="78">
        <f>_xll.qlAbcdMathFunctionValue(W$1,($V1763-evaluationDate)/365)</f>
        <v>6.3590811206510136E-4</v>
      </c>
      <c r="X1763" s="78">
        <f>_xll.qlAbcdMathFunctionValue(X$1,($V1763-evaluationDate)/365)</f>
        <v>6.4002820822683644E-4</v>
      </c>
      <c r="Y1763" s="78">
        <f>_xll.qlAbcdMathFunctionValue(Y$1,($V1763-evaluationDate)/365)</f>
        <v>5.9117241973258489E-4</v>
      </c>
      <c r="Z1763" s="78">
        <f>_xll.qlAbcdMathFunctionValue(Z$1,($V1763-evaluationDate)/365)</f>
        <v>5.9214065981629763E-4</v>
      </c>
      <c r="AA1763" s="78">
        <f>_xll.qlAbcdMathFunctionValue(AA$1,($V1763-evaluationDate)/365)</f>
        <v>7.3945237685358212E-4</v>
      </c>
      <c r="AB1763" s="78">
        <f>_xll.qlAbcdMathFunctionValue(AB$1,($V1763-evaluationDate)/365)</f>
        <v>7.5247077418295167E-4</v>
      </c>
      <c r="AC1763" s="78">
        <f>_xll.qlAbcdMathFunctionValue(AC$1,($V1763-evaluationDate)/365)</f>
        <v>1.602371270114741E-4</v>
      </c>
      <c r="AD1763" s="78">
        <f>_xll.qlAbcdMathFunctionValue(AD$1,($V1763-evaluationDate)/365)</f>
        <v>1.6024895128193364E-4</v>
      </c>
    </row>
    <row r="1764" spans="21:30">
      <c r="U1764" s="64" t="s">
        <v>99</v>
      </c>
      <c r="V1764" s="146">
        <f>_xll.qlCalendarAdvance(Calendar,V1763,U1764,,,trigger)</f>
        <v>51904</v>
      </c>
      <c r="W1764" s="78">
        <f>_xll.qlAbcdMathFunctionValue(W$1,($V1764-evaluationDate)/365)</f>
        <v>6.3560072499539786E-4</v>
      </c>
      <c r="X1764" s="78">
        <f>_xll.qlAbcdMathFunctionValue(X$1,($V1764-evaluationDate)/365)</f>
        <v>6.3970662948754117E-4</v>
      </c>
      <c r="Y1764" s="78">
        <f>_xll.qlAbcdMathFunctionValue(Y$1,($V1764-evaluationDate)/365)</f>
        <v>5.9102522653388639E-4</v>
      </c>
      <c r="Z1764" s="78">
        <f>_xll.qlAbcdMathFunctionValue(Z$1,($V1764-evaluationDate)/365)</f>
        <v>5.9199013432519097E-4</v>
      </c>
      <c r="AA1764" s="78">
        <f>_xll.qlAbcdMathFunctionValue(AA$1,($V1764-evaluationDate)/365)</f>
        <v>7.3897795383135964E-4</v>
      </c>
      <c r="AB1764" s="78">
        <f>_xll.qlAbcdMathFunctionValue(AB$1,($V1764-evaluationDate)/365)</f>
        <v>7.519514362557333E-4</v>
      </c>
      <c r="AC1764" s="78">
        <f>_xll.qlAbcdMathFunctionValue(AC$1,($V1764-evaluationDate)/365)</f>
        <v>1.6023204706115123E-4</v>
      </c>
      <c r="AD1764" s="78">
        <f>_xll.qlAbcdMathFunctionValue(AD$1,($V1764-evaluationDate)/365)</f>
        <v>1.6024383065933764E-4</v>
      </c>
    </row>
    <row r="1765" spans="21:30">
      <c r="U1765" s="64" t="s">
        <v>99</v>
      </c>
      <c r="V1765" s="146">
        <f>_xll.qlCalendarAdvance(Calendar,V1764,U1765,,,trigger)</f>
        <v>51911</v>
      </c>
      <c r="W1765" s="78">
        <f>_xll.qlAbcdMathFunctionValue(W$1,($V1765-evaluationDate)/365)</f>
        <v>6.3529439770654674E-4</v>
      </c>
      <c r="X1765" s="78">
        <f>_xll.qlAbcdMathFunctionValue(X$1,($V1765-evaluationDate)/365)</f>
        <v>6.393861566647577E-4</v>
      </c>
      <c r="Y1765" s="78">
        <f>_xll.qlAbcdMathFunctionValue(Y$1,($V1765-evaluationDate)/365)</f>
        <v>5.9087854017760792E-4</v>
      </c>
      <c r="Z1765" s="78">
        <f>_xll.qlAbcdMathFunctionValue(Z$1,($V1765-evaluationDate)/365)</f>
        <v>5.9184012649463123E-4</v>
      </c>
      <c r="AA1765" s="78">
        <f>_xll.qlAbcdMathFunctionValue(AA$1,($V1765-evaluationDate)/365)</f>
        <v>7.3850517042517883E-4</v>
      </c>
      <c r="AB1765" s="78">
        <f>_xll.qlAbcdMathFunctionValue(AB$1,($V1765-evaluationDate)/365)</f>
        <v>7.5143388434331876E-4</v>
      </c>
      <c r="AC1765" s="78">
        <f>_xll.qlAbcdMathFunctionValue(AC$1,($V1765-evaluationDate)/365)</f>
        <v>1.602269845888406E-4</v>
      </c>
      <c r="AD1765" s="78">
        <f>_xll.qlAbcdMathFunctionValue(AD$1,($V1765-evaluationDate)/365)</f>
        <v>1.6023872764667785E-4</v>
      </c>
    </row>
    <row r="1766" spans="21:30">
      <c r="U1766" s="64" t="s">
        <v>99</v>
      </c>
      <c r="V1766" s="146">
        <f>_xll.qlCalendarAdvance(Calendar,V1765,U1766,,,trigger)</f>
        <v>51918</v>
      </c>
      <c r="W1766" s="78">
        <f>_xll.qlAbcdMathFunctionValue(W$1,($V1766-evaluationDate)/365)</f>
        <v>6.3498912674811057E-4</v>
      </c>
      <c r="X1766" s="78">
        <f>_xll.qlAbcdMathFunctionValue(X$1,($V1766-evaluationDate)/365)</f>
        <v>6.3906678617254957E-4</v>
      </c>
      <c r="Y1766" s="78">
        <f>_xll.qlAbcdMathFunctionValue(Y$1,($V1766-evaluationDate)/365)</f>
        <v>5.9073235901692411E-4</v>
      </c>
      <c r="Z1766" s="78">
        <f>_xll.qlAbcdMathFunctionValue(Z$1,($V1766-evaluationDate)/365)</f>
        <v>5.91690634646103E-4</v>
      </c>
      <c r="AA1766" s="78">
        <f>_xll.qlAbcdMathFunctionValue(AA$1,($V1766-evaluationDate)/365)</f>
        <v>7.3803402127600227E-4</v>
      </c>
      <c r="AB1766" s="78">
        <f>_xll.qlAbcdMathFunctionValue(AB$1,($V1766-evaluationDate)/365)</f>
        <v>7.5091811265455132E-4</v>
      </c>
      <c r="AC1766" s="78">
        <f>_xll.qlAbcdMathFunctionValue(AC$1,($V1766-evaluationDate)/365)</f>
        <v>1.6022193953782774E-4</v>
      </c>
      <c r="AD1766" s="78">
        <f>_xll.qlAbcdMathFunctionValue(AD$1,($V1766-evaluationDate)/365)</f>
        <v>1.6023364218685398E-4</v>
      </c>
    </row>
    <row r="1767" spans="21:30">
      <c r="U1767" s="64" t="s">
        <v>99</v>
      </c>
      <c r="V1767" s="146">
        <f>_xll.qlCalendarAdvance(Calendar,V1766,U1767,,,trigger)</f>
        <v>51925</v>
      </c>
      <c r="W1767" s="78">
        <f>_xll.qlAbcdMathFunctionValue(W$1,($V1767-evaluationDate)/365)</f>
        <v>6.3468490867981504E-4</v>
      </c>
      <c r="X1767" s="78">
        <f>_xll.qlAbcdMathFunctionValue(X$1,($V1767-evaluationDate)/365)</f>
        <v>6.3874851443546045E-4</v>
      </c>
      <c r="Y1767" s="78">
        <f>_xll.qlAbcdMathFunctionValue(Y$1,($V1767-evaluationDate)/365)</f>
        <v>5.9058668140984124E-4</v>
      </c>
      <c r="Z1767" s="78">
        <f>_xll.qlAbcdMathFunctionValue(Z$1,($V1767-evaluationDate)/365)</f>
        <v>5.9154165710599679E-4</v>
      </c>
      <c r="AA1767" s="78">
        <f>_xll.qlAbcdMathFunctionValue(AA$1,($V1767-evaluationDate)/365)</f>
        <v>7.3756450104069376E-4</v>
      </c>
      <c r="AB1767" s="78">
        <f>_xll.qlAbcdMathFunctionValue(AB$1,($V1767-evaluationDate)/365)</f>
        <v>7.5040411541519962E-4</v>
      </c>
      <c r="AC1767" s="78">
        <f>_xll.qlAbcdMathFunctionValue(AC$1,($V1767-evaluationDate)/365)</f>
        <v>1.6021691185156417E-4</v>
      </c>
      <c r="AD1767" s="78">
        <f>_xll.qlAbcdMathFunctionValue(AD$1,($V1767-evaluationDate)/365)</f>
        <v>1.6022857422293268E-4</v>
      </c>
    </row>
    <row r="1768" spans="21:30">
      <c r="U1768" s="64" t="s">
        <v>99</v>
      </c>
      <c r="V1768" s="146">
        <f>_xll.qlCalendarAdvance(Calendar,V1767,U1768,,,trigger)</f>
        <v>51932</v>
      </c>
      <c r="W1768" s="78">
        <f>_xll.qlAbcdMathFunctionValue(W$1,($V1768-evaluationDate)/365)</f>
        <v>6.3438174007152451E-4</v>
      </c>
      <c r="X1768" s="78">
        <f>_xll.qlAbcdMathFunctionValue(X$1,($V1768-evaluationDate)/365)</f>
        <v>6.3843133788848961E-4</v>
      </c>
      <c r="Y1768" s="78">
        <f>_xll.qlAbcdMathFunctionValue(Y$1,($V1768-evaluationDate)/365)</f>
        <v>5.9044150571918607E-4</v>
      </c>
      <c r="Z1768" s="78">
        <f>_xll.qlAbcdMathFunctionValue(Z$1,($V1768-evaluationDate)/365)</f>
        <v>5.9139319220559655E-4</v>
      </c>
      <c r="AA1768" s="78">
        <f>_xll.qlAbcdMathFunctionValue(AA$1,($V1768-evaluationDate)/365)</f>
        <v>7.3709660439197811E-4</v>
      </c>
      <c r="AB1768" s="78">
        <f>_xll.qlAbcdMathFunctionValue(AB$1,($V1768-evaluationDate)/365)</f>
        <v>7.4989188686791735E-4</v>
      </c>
      <c r="AC1768" s="78">
        <f>_xll.qlAbcdMathFunctionValue(AC$1,($V1768-evaluationDate)/365)</f>
        <v>1.6021190147366706E-4</v>
      </c>
      <c r="AD1768" s="78">
        <f>_xll.qlAbcdMathFunctionValue(AD$1,($V1768-evaluationDate)/365)</f>
        <v>1.6022352369814708E-4</v>
      </c>
    </row>
    <row r="1769" spans="21:30">
      <c r="U1769" s="64" t="s">
        <v>99</v>
      </c>
      <c r="V1769" s="146">
        <f>_xll.qlCalendarAdvance(Calendar,V1768,U1769,,,trigger)</f>
        <v>51939</v>
      </c>
      <c r="W1769" s="78">
        <f>_xll.qlAbcdMathFunctionValue(W$1,($V1769-evaluationDate)/365)</f>
        <v>6.3407961750321844E-4</v>
      </c>
      <c r="X1769" s="78">
        <f>_xll.qlAbcdMathFunctionValue(X$1,($V1769-evaluationDate)/365)</f>
        <v>6.3811525297706787E-4</v>
      </c>
      <c r="Y1769" s="78">
        <f>_xll.qlAbcdMathFunctionValue(Y$1,($V1769-evaluationDate)/365)</f>
        <v>5.9029683031259486E-4</v>
      </c>
      <c r="Z1769" s="78">
        <f>_xll.qlAbcdMathFunctionValue(Z$1,($V1769-evaluationDate)/365)</f>
        <v>5.9124523828106958E-4</v>
      </c>
      <c r="AA1769" s="78">
        <f>_xll.qlAbcdMathFunctionValue(AA$1,($V1769-evaluationDate)/365)</f>
        <v>7.366303260184046E-4</v>
      </c>
      <c r="AB1769" s="78">
        <f>_xll.qlAbcdMathFunctionValue(AB$1,($V1769-evaluationDate)/365)</f>
        <v>7.493814212722053E-4</v>
      </c>
      <c r="AC1769" s="78">
        <f>_xll.qlAbcdMathFunctionValue(AC$1,($V1769-evaluationDate)/365)</f>
        <v>1.602069083479187E-4</v>
      </c>
      <c r="AD1769" s="78">
        <f>_xll.qlAbcdMathFunctionValue(AD$1,($V1769-evaluationDate)/365)</f>
        <v>1.6021849055589636E-4</v>
      </c>
    </row>
    <row r="1770" spans="21:30">
      <c r="U1770" s="64" t="s">
        <v>99</v>
      </c>
      <c r="V1770" s="146">
        <f>_xll.qlCalendarAdvance(Calendar,V1769,U1770,,,trigger)</f>
        <v>51946</v>
      </c>
      <c r="W1770" s="78">
        <f>_xll.qlAbcdMathFunctionValue(W$1,($V1770-evaluationDate)/365)</f>
        <v>6.3377853756496736E-4</v>
      </c>
      <c r="X1770" s="78">
        <f>_xll.qlAbcdMathFunctionValue(X$1,($V1770-evaluationDate)/365)</f>
        <v>6.3780025615703341E-4</v>
      </c>
      <c r="Y1770" s="78">
        <f>_xll.qlAbcdMathFunctionValue(Y$1,($V1770-evaluationDate)/365)</f>
        <v>5.901526535625019E-4</v>
      </c>
      <c r="Z1770" s="78">
        <f>_xll.qlAbcdMathFunctionValue(Z$1,($V1770-evaluationDate)/365)</f>
        <v>5.910977936734546E-4</v>
      </c>
      <c r="AA1770" s="78">
        <f>_xll.qlAbcdMathFunctionValue(AA$1,($V1770-evaluationDate)/365)</f>
        <v>7.3616566062430829E-4</v>
      </c>
      <c r="AB1770" s="78">
        <f>_xll.qlAbcdMathFunctionValue(AB$1,($V1770-evaluationDate)/365)</f>
        <v>7.4887271290437121E-4</v>
      </c>
      <c r="AC1770" s="78">
        <f>_xll.qlAbcdMathFunctionValue(AC$1,($V1770-evaluationDate)/365)</f>
        <v>1.6020193241826627E-4</v>
      </c>
      <c r="AD1770" s="78">
        <f>_xll.qlAbcdMathFunctionValue(AD$1,($V1770-evaluationDate)/365)</f>
        <v>1.6021347473974549E-4</v>
      </c>
    </row>
    <row r="1771" spans="21:30">
      <c r="U1771" s="64" t="s">
        <v>99</v>
      </c>
      <c r="V1771" s="146">
        <f>_xll.qlCalendarAdvance(Calendar,V1770,U1771,,,trigger)</f>
        <v>51953</v>
      </c>
      <c r="W1771" s="78">
        <f>_xll.qlAbcdMathFunctionValue(W$1,($V1771-evaluationDate)/365)</f>
        <v>6.3347849685690884E-4</v>
      </c>
      <c r="X1771" s="78">
        <f>_xll.qlAbcdMathFunctionValue(X$1,($V1771-evaluationDate)/365)</f>
        <v>6.3748634389460771E-4</v>
      </c>
      <c r="Y1771" s="78">
        <f>_xll.qlAbcdMathFunctionValue(Y$1,($V1771-evaluationDate)/365)</f>
        <v>5.9000897384612792E-4</v>
      </c>
      <c r="Z1771" s="78">
        <f>_xll.qlAbcdMathFunctionValue(Z$1,($V1771-evaluationDate)/365)</f>
        <v>5.909508567286504E-4</v>
      </c>
      <c r="AA1771" s="78">
        <f>_xll.qlAbcdMathFunctionValue(AA$1,($V1771-evaluationDate)/365)</f>
        <v>7.3570260292977162E-4</v>
      </c>
      <c r="AB1771" s="78">
        <f>_xll.qlAbcdMathFunctionValue(AB$1,($V1771-evaluationDate)/365)</f>
        <v>7.4836575605749186E-4</v>
      </c>
      <c r="AC1771" s="78">
        <f>_xll.qlAbcdMathFunctionValue(AC$1,($V1771-evaluationDate)/365)</f>
        <v>1.6019697362882143E-4</v>
      </c>
      <c r="AD1771" s="78">
        <f>_xll.qlAbcdMathFunctionValue(AD$1,($V1771-evaluationDate)/365)</f>
        <v>1.6020847619342473E-4</v>
      </c>
    </row>
    <row r="1772" spans="21:30">
      <c r="U1772" s="64" t="s">
        <v>99</v>
      </c>
      <c r="V1772" s="146">
        <f>_xll.qlCalendarAdvance(Calendar,V1771,U1772,,,trigger)</f>
        <v>51964</v>
      </c>
      <c r="W1772" s="78">
        <f>_xll.qlAbcdMathFunctionValue(W$1,($V1772-evaluationDate)/365)</f>
        <v>6.3300909583492726E-4</v>
      </c>
      <c r="X1772" s="78">
        <f>_xll.qlAbcdMathFunctionValue(X$1,($V1772-evaluationDate)/365)</f>
        <v>6.3699523597441114E-4</v>
      </c>
      <c r="Y1772" s="78">
        <f>_xll.qlAbcdMathFunctionValue(Y$1,($V1772-evaluationDate)/365)</f>
        <v>5.8978419175560487E-4</v>
      </c>
      <c r="Z1772" s="78">
        <f>_xll.qlAbcdMathFunctionValue(Z$1,($V1772-evaluationDate)/365)</f>
        <v>5.9072097753627608E-4</v>
      </c>
      <c r="AA1772" s="78">
        <f>_xll.qlAbcdMathFunctionValue(AA$1,($V1772-evaluationDate)/365)</f>
        <v>7.3497817639133346E-4</v>
      </c>
      <c r="AB1772" s="78">
        <f>_xll.qlAbcdMathFunctionValue(AB$1,($V1772-evaluationDate)/365)</f>
        <v>7.4757263469046919E-4</v>
      </c>
      <c r="AC1772" s="78">
        <f>_xll.qlAbcdMathFunctionValue(AC$1,($V1772-evaluationDate)/365)</f>
        <v>1.6018921574164878E-4</v>
      </c>
      <c r="AD1772" s="78">
        <f>_xll.qlAbcdMathFunctionValue(AD$1,($V1772-evaluationDate)/365)</f>
        <v>1.6020065609213713E-4</v>
      </c>
    </row>
    <row r="1773" spans="21:30">
      <c r="U1773" s="64" t="s">
        <v>99</v>
      </c>
      <c r="V1773" s="146">
        <f>_xll.qlCalendarAdvance(Calendar,V1772,U1773,,,trigger)</f>
        <v>51971</v>
      </c>
      <c r="W1773" s="78">
        <f>_xll.qlAbcdMathFunctionValue(W$1,($V1773-evaluationDate)/365)</f>
        <v>6.3271171189167332E-4</v>
      </c>
      <c r="X1773" s="78">
        <f>_xll.qlAbcdMathFunctionValue(X$1,($V1773-evaluationDate)/365)</f>
        <v>6.3668409642029058E-4</v>
      </c>
      <c r="Y1773" s="78">
        <f>_xll.qlAbcdMathFunctionValue(Y$1,($V1773-evaluationDate)/365)</f>
        <v>5.8964178270778489E-4</v>
      </c>
      <c r="Z1773" s="78">
        <f>_xll.qlAbcdMathFunctionValue(Z$1,($V1773-evaluationDate)/365)</f>
        <v>5.9057533844866317E-4</v>
      </c>
      <c r="AA1773" s="78">
        <f>_xll.qlAbcdMathFunctionValue(AA$1,($V1773-evaluationDate)/365)</f>
        <v>7.3451922864667754E-4</v>
      </c>
      <c r="AB1773" s="78">
        <f>_xll.qlAbcdMathFunctionValue(AB$1,($V1773-evaluationDate)/365)</f>
        <v>7.4707015566630641E-4</v>
      </c>
      <c r="AC1773" s="78">
        <f>_xll.qlAbcdMathFunctionValue(AC$1,($V1773-evaluationDate)/365)</f>
        <v>1.6018430077153993E-4</v>
      </c>
      <c r="AD1773" s="78">
        <f>_xll.qlAbcdMathFunctionValue(AD$1,($V1773-evaluationDate)/365)</f>
        <v>1.6019570169672269E-4</v>
      </c>
    </row>
    <row r="1774" spans="21:30">
      <c r="U1774" s="64" t="s">
        <v>99</v>
      </c>
      <c r="V1774" s="146">
        <f>_xll.qlCalendarAdvance(Calendar,V1773,U1774,,,trigger)</f>
        <v>51978</v>
      </c>
      <c r="W1774" s="78">
        <f>_xll.qlAbcdMathFunctionValue(W$1,($V1774-evaluationDate)/365)</f>
        <v>6.3241535511806548E-4</v>
      </c>
      <c r="X1774" s="78">
        <f>_xll.qlAbcdMathFunctionValue(X$1,($V1774-evaluationDate)/365)</f>
        <v>6.3637402888753623E-4</v>
      </c>
      <c r="Y1774" s="78">
        <f>_xll.qlAbcdMathFunctionValue(Y$1,($V1774-evaluationDate)/365)</f>
        <v>5.8949986493695013E-4</v>
      </c>
      <c r="Z1774" s="78">
        <f>_xll.qlAbcdMathFunctionValue(Z$1,($V1774-evaluationDate)/365)</f>
        <v>5.9043020115586082E-4</v>
      </c>
      <c r="AA1774" s="78">
        <f>_xll.qlAbcdMathFunctionValue(AA$1,($V1774-evaluationDate)/365)</f>
        <v>7.3406186987270961E-4</v>
      </c>
      <c r="AB1774" s="78">
        <f>_xll.qlAbcdMathFunctionValue(AB$1,($V1774-evaluationDate)/365)</f>
        <v>7.4656940791752418E-4</v>
      </c>
      <c r="AC1774" s="78">
        <f>_xll.qlAbcdMathFunctionValue(AC$1,($V1774-evaluationDate)/365)</f>
        <v>1.6017940274337385E-4</v>
      </c>
      <c r="AD1774" s="78">
        <f>_xll.qlAbcdMathFunctionValue(AD$1,($V1774-evaluationDate)/365)</f>
        <v>1.6019076437151898E-4</v>
      </c>
    </row>
    <row r="1775" spans="21:30">
      <c r="U1775" s="64" t="s">
        <v>99</v>
      </c>
      <c r="V1775" s="146">
        <f>_xll.qlCalendarAdvance(Calendar,V1774,U1775,,,trigger)</f>
        <v>51985</v>
      </c>
      <c r="W1775" s="78">
        <f>_xll.qlAbcdMathFunctionValue(W$1,($V1775-evaluationDate)/365)</f>
        <v>6.3212002215995856E-4</v>
      </c>
      <c r="X1775" s="78">
        <f>_xll.qlAbcdMathFunctionValue(X$1,($V1775-evaluationDate)/365)</f>
        <v>6.3606502988952846E-4</v>
      </c>
      <c r="Y1775" s="78">
        <f>_xll.qlAbcdMathFunctionValue(Y$1,($V1775-evaluationDate)/365)</f>
        <v>5.8935843684206079E-4</v>
      </c>
      <c r="Z1775" s="78">
        <f>_xll.qlAbcdMathFunctionValue(Z$1,($V1775-evaluationDate)/365)</f>
        <v>5.902855640258426E-4</v>
      </c>
      <c r="AA1775" s="78">
        <f>_xll.qlAbcdMathFunctionValue(AA$1,($V1775-evaluationDate)/365)</f>
        <v>7.3360609486101773E-4</v>
      </c>
      <c r="AB1775" s="78">
        <f>_xll.qlAbcdMathFunctionValue(AB$1,($V1775-evaluationDate)/365)</f>
        <v>7.4607038581335928E-4</v>
      </c>
      <c r="AC1775" s="78">
        <f>_xll.qlAbcdMathFunctionValue(AC$1,($V1775-evaluationDate)/365)</f>
        <v>1.6017452160200905E-4</v>
      </c>
      <c r="AD1775" s="78">
        <f>_xll.qlAbcdMathFunctionValue(AD$1,($V1775-evaluationDate)/365)</f>
        <v>1.6018584406100715E-4</v>
      </c>
    </row>
    <row r="1776" spans="21:30">
      <c r="U1776" s="64" t="s">
        <v>99</v>
      </c>
      <c r="V1776" s="146">
        <f>_xll.qlCalendarAdvance(Calendar,V1775,U1776,,,trigger)</f>
        <v>51992</v>
      </c>
      <c r="W1776" s="78">
        <f>_xll.qlAbcdMathFunctionValue(W$1,($V1776-evaluationDate)/365)</f>
        <v>6.3182570967314222E-4</v>
      </c>
      <c r="X1776" s="78">
        <f>_xll.qlAbcdMathFunctionValue(X$1,($V1776-evaluationDate)/365)</f>
        <v>6.3575709594989693E-4</v>
      </c>
      <c r="Y1776" s="78">
        <f>_xll.qlAbcdMathFunctionValue(Y$1,($V1776-evaluationDate)/365)</f>
        <v>5.8921749682680177E-4</v>
      </c>
      <c r="Z1776" s="78">
        <f>_xll.qlAbcdMathFunctionValue(Z$1,($V1776-evaluationDate)/365)</f>
        <v>5.9014142543137879E-4</v>
      </c>
      <c r="AA1776" s="78">
        <f>_xll.qlAbcdMathFunctionValue(AA$1,($V1776-evaluationDate)/365)</f>
        <v>7.3315189841872627E-4</v>
      </c>
      <c r="AB1776" s="78">
        <f>_xll.qlAbcdMathFunctionValue(AB$1,($V1776-evaluationDate)/365)</f>
        <v>7.4557308373960002E-4</v>
      </c>
      <c r="AC1776" s="78">
        <f>_xll.qlAbcdMathFunctionValue(AC$1,($V1776-evaluationDate)/365)</f>
        <v>1.6016965729246635E-4</v>
      </c>
      <c r="AD1776" s="78">
        <f>_xll.qlAbcdMathFunctionValue(AD$1,($V1776-evaluationDate)/365)</f>
        <v>1.6018094070983159E-4</v>
      </c>
    </row>
    <row r="1777" spans="21:30">
      <c r="U1777" s="64" t="s">
        <v>99</v>
      </c>
      <c r="V1777" s="146">
        <f>_xll.qlCalendarAdvance(Calendar,V1776,U1777,,,trigger)</f>
        <v>51999</v>
      </c>
      <c r="W1777" s="78">
        <f>_xll.qlAbcdMathFunctionValue(W$1,($V1777-evaluationDate)/365)</f>
        <v>6.3153241432331651E-4</v>
      </c>
      <c r="X1777" s="78">
        <f>_xll.qlAbcdMathFunctionValue(X$1,($V1777-evaluationDate)/365)</f>
        <v>6.3545022360249565E-4</v>
      </c>
      <c r="Y1777" s="78">
        <f>_xll.qlAbcdMathFunctionValue(Y$1,($V1777-evaluationDate)/365)</f>
        <v>5.8907704329957055E-4</v>
      </c>
      <c r="Z1777" s="78">
        <f>_xll.qlAbcdMathFunctionValue(Z$1,($V1777-evaluationDate)/365)</f>
        <v>5.8999778375002623E-4</v>
      </c>
      <c r="AA1777" s="78">
        <f>_xll.qlAbcdMathFunctionValue(AA$1,($V1777-evaluationDate)/365)</f>
        <v>7.3269927536845749E-4</v>
      </c>
      <c r="AB1777" s="78">
        <f>_xll.qlAbcdMathFunctionValue(AB$1,($V1777-evaluationDate)/365)</f>
        <v>7.4507749609854768E-4</v>
      </c>
      <c r="AC1777" s="78">
        <f>_xll.qlAbcdMathFunctionValue(AC$1,($V1777-evaluationDate)/365)</f>
        <v>1.6016480975992846E-4</v>
      </c>
      <c r="AD1777" s="78">
        <f>_xll.qlAbcdMathFunctionValue(AD$1,($V1777-evaluationDate)/365)</f>
        <v>1.601760542627996E-4</v>
      </c>
    </row>
    <row r="1778" spans="21:30">
      <c r="U1778" s="64" t="s">
        <v>99</v>
      </c>
      <c r="V1778" s="146">
        <f>_xll.qlCalendarAdvance(Calendar,V1777,U1778,,,trigger)</f>
        <v>52006</v>
      </c>
      <c r="W1778" s="78">
        <f>_xll.qlAbcdMathFunctionValue(W$1,($V1778-evaluationDate)/365)</f>
        <v>6.3124013278606809E-4</v>
      </c>
      <c r="X1778" s="78">
        <f>_xll.qlAbcdMathFunctionValue(X$1,($V1778-evaluationDate)/365)</f>
        <v>6.351444093913802E-4</v>
      </c>
      <c r="Y1778" s="78">
        <f>_xll.qlAbcdMathFunctionValue(Y$1,($V1778-evaluationDate)/365)</f>
        <v>5.8893707467346673E-4</v>
      </c>
      <c r="Z1778" s="78">
        <f>_xll.qlAbcdMathFunctionValue(Z$1,($V1778-evaluationDate)/365)</f>
        <v>5.8985463736411635E-4</v>
      </c>
      <c r="AA1778" s="78">
        <f>_xll.qlAbcdMathFunctionValue(AA$1,($V1778-evaluationDate)/365)</f>
        <v>7.322482205482947E-4</v>
      </c>
      <c r="AB1778" s="78">
        <f>_xll.qlAbcdMathFunctionValue(AB$1,($V1778-evaluationDate)/365)</f>
        <v>7.4458361730897775E-4</v>
      </c>
      <c r="AC1778" s="78">
        <f>_xll.qlAbcdMathFunctionValue(AC$1,($V1778-evaluationDate)/365)</f>
        <v>1.6015997894973963E-4</v>
      </c>
      <c r="AD1778" s="78">
        <f>_xll.qlAbcdMathFunctionValue(AD$1,($V1778-evaluationDate)/365)</f>
        <v>1.6017118466488074E-4</v>
      </c>
    </row>
    <row r="1779" spans="21:30">
      <c r="U1779" s="64" t="s">
        <v>99</v>
      </c>
      <c r="V1779" s="146">
        <f>_xll.qlCalendarAdvance(Calendar,V1778,U1779,,,trigger)</f>
        <v>52013</v>
      </c>
      <c r="W1779" s="78">
        <f>_xll.qlAbcdMathFunctionValue(W$1,($V1779-evaluationDate)/365)</f>
        <v>6.3094886174684737E-4</v>
      </c>
      <c r="X1779" s="78">
        <f>_xll.qlAbcdMathFunctionValue(X$1,($V1779-evaluationDate)/365)</f>
        <v>6.3483964987078262E-4</v>
      </c>
      <c r="Y1779" s="78">
        <f>_xll.qlAbcdMathFunctionValue(Y$1,($V1779-evaluationDate)/365)</f>
        <v>5.8879758936628078E-4</v>
      </c>
      <c r="Z1779" s="78">
        <f>_xll.qlAbcdMathFunctionValue(Z$1,($V1779-evaluationDate)/365)</f>
        <v>5.8971198466074458E-4</v>
      </c>
      <c r="AA1779" s="78">
        <f>_xll.qlAbcdMathFunctionValue(AA$1,($V1779-evaluationDate)/365)</f>
        <v>7.317987288117439E-4</v>
      </c>
      <c r="AB1779" s="78">
        <f>_xll.qlAbcdMathFunctionValue(AB$1,($V1779-evaluationDate)/365)</f>
        <v>7.4409144180610093E-4</v>
      </c>
      <c r="AC1779" s="78">
        <f>_xll.qlAbcdMathFunctionValue(AC$1,($V1779-evaluationDate)/365)</f>
        <v>1.6015516480740537E-4</v>
      </c>
      <c r="AD1779" s="78">
        <f>_xll.qlAbcdMathFunctionValue(AD$1,($V1779-evaluationDate)/365)</f>
        <v>1.6016633186120681E-4</v>
      </c>
    </row>
    <row r="1780" spans="21:30">
      <c r="U1780" s="64" t="s">
        <v>99</v>
      </c>
      <c r="V1780" s="146">
        <f>_xll.qlCalendarAdvance(Calendar,V1779,U1780,,,trigger)</f>
        <v>52020</v>
      </c>
      <c r="W1780" s="78">
        <f>_xll.qlAbcdMathFunctionValue(W$1,($V1780-evaluationDate)/365)</f>
        <v>6.3065859790094369E-4</v>
      </c>
      <c r="X1780" s="78">
        <f>_xll.qlAbcdMathFunctionValue(X$1,($V1780-evaluationDate)/365)</f>
        <v>6.3453594160508815E-4</v>
      </c>
      <c r="Y1780" s="78">
        <f>_xll.qlAbcdMathFunctionValue(Y$1,($V1780-evaluationDate)/365)</f>
        <v>5.8865858580048238E-4</v>
      </c>
      <c r="Z1780" s="78">
        <f>_xll.qlAbcdMathFunctionValue(Z$1,($V1780-evaluationDate)/365)</f>
        <v>5.8956982403175838E-4</v>
      </c>
      <c r="AA1780" s="78">
        <f>_xll.qlAbcdMathFunctionValue(AA$1,($V1780-evaluationDate)/365)</f>
        <v>7.3135079502769599E-4</v>
      </c>
      <c r="AB1780" s="78">
        <f>_xll.qlAbcdMathFunctionValue(AB$1,($V1780-evaluationDate)/365)</f>
        <v>7.4360096404152464E-4</v>
      </c>
      <c r="AC1780" s="78">
        <f>_xll.qlAbcdMathFunctionValue(AC$1,($V1780-evaluationDate)/365)</f>
        <v>1.6015036727859183E-4</v>
      </c>
      <c r="AD1780" s="78">
        <f>_xll.qlAbcdMathFunctionValue(AD$1,($V1780-evaluationDate)/365)</f>
        <v>1.6016149579707112E-4</v>
      </c>
    </row>
    <row r="1781" spans="21:30">
      <c r="U1781" s="64" t="s">
        <v>99</v>
      </c>
      <c r="V1781" s="146">
        <f>_xll.qlCalendarAdvance(Calendar,V1780,U1781,,,trigger)</f>
        <v>52027</v>
      </c>
      <c r="W1781" s="78">
        <f>_xll.qlAbcdMathFunctionValue(W$1,($V1781-evaluationDate)/365)</f>
        <v>6.3036933795346251E-4</v>
      </c>
      <c r="X1781" s="78">
        <f>_xll.qlAbcdMathFunctionValue(X$1,($V1781-evaluationDate)/365)</f>
        <v>6.34233281168811E-4</v>
      </c>
      <c r="Y1781" s="78">
        <f>_xll.qlAbcdMathFunctionValue(Y$1,($V1781-evaluationDate)/365)</f>
        <v>5.8852006240320992E-4</v>
      </c>
      <c r="Z1781" s="78">
        <f>_xll.qlAbcdMathFunctionValue(Z$1,($V1781-evaluationDate)/365)</f>
        <v>5.8942815387374667E-4</v>
      </c>
      <c r="AA1781" s="78">
        <f>_xll.qlAbcdMathFunctionValue(AA$1,($V1781-evaluationDate)/365)</f>
        <v>7.3090441408038955E-4</v>
      </c>
      <c r="AB1781" s="78">
        <f>_xll.qlAbcdMathFunctionValue(AB$1,($V1781-evaluationDate)/365)</f>
        <v>7.431121784832143E-4</v>
      </c>
      <c r="AC1781" s="78">
        <f>_xll.qlAbcdMathFunctionValue(AC$1,($V1781-evaluationDate)/365)</f>
        <v>1.6014558630912573E-4</v>
      </c>
      <c r="AD1781" s="78">
        <f>_xll.qlAbcdMathFunctionValue(AD$1,($V1781-evaluationDate)/365)</f>
        <v>1.6015667641792835E-4</v>
      </c>
    </row>
    <row r="1782" spans="21:30">
      <c r="U1782" s="64" t="s">
        <v>99</v>
      </c>
      <c r="V1782" s="146">
        <f>_xll.qlCalendarAdvance(Calendar,V1781,U1782,,,trigger)</f>
        <v>52034</v>
      </c>
      <c r="W1782" s="78">
        <f>_xll.qlAbcdMathFunctionValue(W$1,($V1782-evaluationDate)/365)</f>
        <v>6.3008107861930117E-4</v>
      </c>
      <c r="X1782" s="78">
        <f>_xll.qlAbcdMathFunctionValue(X$1,($V1782-evaluationDate)/365)</f>
        <v>6.3393166514656989E-4</v>
      </c>
      <c r="Y1782" s="78">
        <f>_xll.qlAbcdMathFunctionValue(Y$1,($V1782-evaluationDate)/365)</f>
        <v>5.8838201760625882E-4</v>
      </c>
      <c r="Z1782" s="78">
        <f>_xll.qlAbcdMathFunctionValue(Z$1,($V1782-evaluationDate)/365)</f>
        <v>5.8928697258802808E-4</v>
      </c>
      <c r="AA1782" s="78">
        <f>_xll.qlAbcdMathFunctionValue(AA$1,($V1782-evaluationDate)/365)</f>
        <v>7.3045958086937249E-4</v>
      </c>
      <c r="AB1782" s="78">
        <f>_xll.qlAbcdMathFunctionValue(AB$1,($V1782-evaluationDate)/365)</f>
        <v>7.4262507961545422E-4</v>
      </c>
      <c r="AC1782" s="78">
        <f>_xll.qlAbcdMathFunctionValue(AC$1,($V1782-evaluationDate)/365)</f>
        <v>1.6014082184499367E-4</v>
      </c>
      <c r="AD1782" s="78">
        <f>_xll.qlAbcdMathFunctionValue(AD$1,($V1782-evaluationDate)/365)</f>
        <v>1.6015187366939408E-4</v>
      </c>
    </row>
    <row r="1783" spans="21:30">
      <c r="U1783" s="64" t="s">
        <v>99</v>
      </c>
      <c r="V1783" s="146">
        <f>_xll.qlCalendarAdvance(Calendar,V1782,U1783,,,trigger)</f>
        <v>52041</v>
      </c>
      <c r="W1783" s="78">
        <f>_xll.qlAbcdMathFunctionValue(W$1,($V1783-evaluationDate)/365)</f>
        <v>6.2979381662312569E-4</v>
      </c>
      <c r="X1783" s="78">
        <f>_xll.qlAbcdMathFunctionValue(X$1,($V1783-evaluationDate)/365)</f>
        <v>6.3363109013306568E-4</v>
      </c>
      <c r="Y1783" s="78">
        <f>_xll.qlAbcdMathFunctionValue(Y$1,($V1783-evaluationDate)/365)</f>
        <v>5.882444498460708E-4</v>
      </c>
      <c r="Z1783" s="78">
        <f>_xll.qlAbcdMathFunctionValue(Z$1,($V1783-evaluationDate)/365)</f>
        <v>5.8914627858064035E-4</v>
      </c>
      <c r="AA1783" s="78">
        <f>_xll.qlAbcdMathFunctionValue(AA$1,($V1783-evaluationDate)/365)</f>
        <v>7.300162903094657E-4</v>
      </c>
      <c r="AB1783" s="78">
        <f>_xll.qlAbcdMathFunctionValue(AB$1,($V1783-evaluationDate)/365)</f>
        <v>7.4213966193880992E-4</v>
      </c>
      <c r="AC1783" s="78">
        <f>_xll.qlAbcdMathFunctionValue(AC$1,($V1783-evaluationDate)/365)</f>
        <v>1.6013607383234197E-4</v>
      </c>
      <c r="AD1783" s="78">
        <f>_xll.qlAbcdMathFunctionValue(AD$1,($V1783-evaluationDate)/365)</f>
        <v>1.6014708749724442E-4</v>
      </c>
    </row>
    <row r="1784" spans="21:30">
      <c r="U1784" s="64" t="s">
        <v>99</v>
      </c>
      <c r="V1784" s="146">
        <f>_xll.qlCalendarAdvance(Calendar,V1783,U1784,,,trigger)</f>
        <v>52048</v>
      </c>
      <c r="W1784" s="78">
        <f>_xll.qlAbcdMathFunctionValue(W$1,($V1784-evaluationDate)/365)</f>
        <v>6.2950754869934688E-4</v>
      </c>
      <c r="X1784" s="78">
        <f>_xll.qlAbcdMathFunctionValue(X$1,($V1784-evaluationDate)/365)</f>
        <v>6.3333155273305529E-4</v>
      </c>
      <c r="Y1784" s="78">
        <f>_xll.qlAbcdMathFunctionValue(Y$1,($V1784-evaluationDate)/365)</f>
        <v>5.8810735756372249E-4</v>
      </c>
      <c r="Z1784" s="78">
        <f>_xll.qlAbcdMathFunctionValue(Z$1,($V1784-evaluationDate)/365)</f>
        <v>5.8900607026232882E-4</v>
      </c>
      <c r="AA1784" s="78">
        <f>_xll.qlAbcdMathFunctionValue(AA$1,($V1784-evaluationDate)/365)</f>
        <v>7.2957453733072395E-4</v>
      </c>
      <c r="AB1784" s="78">
        <f>_xll.qlAbcdMathFunctionValue(AB$1,($V1784-evaluationDate)/365)</f>
        <v>7.4165591997008831E-4</v>
      </c>
      <c r="AC1784" s="78">
        <f>_xll.qlAbcdMathFunctionValue(AC$1,($V1784-evaluationDate)/365)</f>
        <v>1.6013134221747622E-4</v>
      </c>
      <c r="AD1784" s="78">
        <f>_xll.qlAbcdMathFunctionValue(AD$1,($V1784-evaluationDate)/365)</f>
        <v>1.6014231784741557E-4</v>
      </c>
    </row>
    <row r="1785" spans="21:30">
      <c r="U1785" s="64" t="s">
        <v>99</v>
      </c>
      <c r="V1785" s="146">
        <f>_xll.qlCalendarAdvance(Calendar,V1784,U1785,,,trigger)</f>
        <v>52055</v>
      </c>
      <c r="W1785" s="78">
        <f>_xll.qlAbcdMathFunctionValue(W$1,($V1785-evaluationDate)/365)</f>
        <v>6.2922227159209704E-4</v>
      </c>
      <c r="X1785" s="78">
        <f>_xll.qlAbcdMathFunctionValue(X$1,($V1785-evaluationDate)/365)</f>
        <v>6.3303304956132994E-4</v>
      </c>
      <c r="Y1785" s="78">
        <f>_xll.qlAbcdMathFunctionValue(Y$1,($V1785-evaluationDate)/365)</f>
        <v>5.8797073920491445E-4</v>
      </c>
      <c r="Z1785" s="78">
        <f>_xll.qlAbcdMathFunctionValue(Z$1,($V1785-evaluationDate)/365)</f>
        <v>5.8886634604853494E-4</v>
      </c>
      <c r="AA1785" s="78">
        <f>_xll.qlAbcdMathFunctionValue(AA$1,($V1785-evaluationDate)/365)</f>
        <v>7.2913431687839959E-4</v>
      </c>
      <c r="AB1785" s="78">
        <f>_xll.qlAbcdMathFunctionValue(AB$1,($V1785-evaluationDate)/365)</f>
        <v>7.4117384824230043E-4</v>
      </c>
      <c r="AC1785" s="78">
        <f>_xll.qlAbcdMathFunctionValue(AC$1,($V1785-evaluationDate)/365)</f>
        <v>1.6012662694686085E-4</v>
      </c>
      <c r="AD1785" s="78">
        <f>_xll.qlAbcdMathFunctionValue(AD$1,($V1785-evaluationDate)/365)</f>
        <v>1.6013756466600357E-4</v>
      </c>
    </row>
    <row r="1786" spans="21:30">
      <c r="U1786" s="64" t="s">
        <v>99</v>
      </c>
      <c r="V1786" s="146">
        <f>_xll.qlCalendarAdvance(Calendar,V1785,U1786,,,trigger)</f>
        <v>52062</v>
      </c>
      <c r="W1786" s="78">
        <f>_xll.qlAbcdMathFunctionValue(W$1,($V1786-evaluationDate)/365)</f>
        <v>6.2893798205520602E-4</v>
      </c>
      <c r="X1786" s="78">
        <f>_xll.qlAbcdMathFunctionValue(X$1,($V1786-evaluationDate)/365)</f>
        <v>6.3273557724268957E-4</v>
      </c>
      <c r="Y1786" s="78">
        <f>_xll.qlAbcdMathFunctionValue(Y$1,($V1786-evaluationDate)/365)</f>
        <v>5.8783459321995999E-4</v>
      </c>
      <c r="Z1786" s="78">
        <f>_xll.qlAbcdMathFunctionValue(Z$1,($V1786-evaluationDate)/365)</f>
        <v>5.8872710435938554E-4</v>
      </c>
      <c r="AA1786" s="78">
        <f>_xll.qlAbcdMathFunctionValue(AA$1,($V1786-evaluationDate)/365)</f>
        <v>7.2869562391290432E-4</v>
      </c>
      <c r="AB1786" s="78">
        <f>_xll.qlAbcdMathFunctionValue(AB$1,($V1786-evaluationDate)/365)</f>
        <v>7.4069344130462149E-4</v>
      </c>
      <c r="AC1786" s="78">
        <f>_xll.qlAbcdMathFunctionValue(AC$1,($V1786-evaluationDate)/365)</f>
        <v>1.6012192796711883E-4</v>
      </c>
      <c r="AD1786" s="78">
        <f>_xll.qlAbcdMathFunctionValue(AD$1,($V1786-evaluationDate)/365)</f>
        <v>1.601328278992638E-4</v>
      </c>
    </row>
    <row r="1787" spans="21:30">
      <c r="U1787" s="64" t="s">
        <v>99</v>
      </c>
      <c r="V1787" s="146">
        <f>_xll.qlCalendarAdvance(Calendar,V1786,U1787,,,trigger)</f>
        <v>52069</v>
      </c>
      <c r="W1787" s="78">
        <f>_xll.qlAbcdMathFunctionValue(W$1,($V1787-evaluationDate)/365)</f>
        <v>6.2865467685217823E-4</v>
      </c>
      <c r="X1787" s="78">
        <f>_xll.qlAbcdMathFunctionValue(X$1,($V1787-evaluationDate)/365)</f>
        <v>6.3243913241192034E-4</v>
      </c>
      <c r="Y1787" s="78">
        <f>_xll.qlAbcdMathFunctionValue(Y$1,($V1787-evaluationDate)/365)</f>
        <v>5.8769891806377441E-4</v>
      </c>
      <c r="Z1787" s="78">
        <f>_xll.qlAbcdMathFunctionValue(Z$1,($V1787-evaluationDate)/365)</f>
        <v>5.8858834361968199E-4</v>
      </c>
      <c r="AA1787" s="78">
        <f>_xll.qlAbcdMathFunctionValue(AA$1,($V1787-evaluationDate)/365)</f>
        <v>7.2825845340977291E-4</v>
      </c>
      <c r="AB1787" s="78">
        <f>_xll.qlAbcdMathFunctionValue(AB$1,($V1787-evaluationDate)/365)</f>
        <v>7.4021469372235408E-4</v>
      </c>
      <c r="AC1787" s="78">
        <f>_xll.qlAbcdMathFunctionValue(AC$1,($V1787-evaluationDate)/365)</f>
        <v>1.6011724522503127E-4</v>
      </c>
      <c r="AD1787" s="78">
        <f>_xll.qlAbcdMathFunctionValue(AD$1,($V1787-evaluationDate)/365)</f>
        <v>1.6012810749361066E-4</v>
      </c>
    </row>
    <row r="1788" spans="21:30">
      <c r="U1788" s="64" t="s">
        <v>99</v>
      </c>
      <c r="V1788" s="146">
        <f>_xll.qlCalendarAdvance(Calendar,V1787,U1788,,,trigger)</f>
        <v>52076</v>
      </c>
      <c r="W1788" s="78">
        <f>_xll.qlAbcdMathFunctionValue(W$1,($V1788-evaluationDate)/365)</f>
        <v>6.2837235275616855E-4</v>
      </c>
      <c r="X1788" s="78">
        <f>_xll.qlAbcdMathFunctionValue(X$1,($V1788-evaluationDate)/365)</f>
        <v>6.3214371171376989E-4</v>
      </c>
      <c r="Y1788" s="78">
        <f>_xll.qlAbcdMathFunctionValue(Y$1,($V1788-evaluationDate)/365)</f>
        <v>5.8756371219586309E-4</v>
      </c>
      <c r="Z1788" s="78">
        <f>_xll.qlAbcdMathFunctionValue(Z$1,($V1788-evaluationDate)/365)</f>
        <v>5.8845006225888806E-4</v>
      </c>
      <c r="AA1788" s="78">
        <f>_xll.qlAbcdMathFunctionValue(AA$1,($V1788-evaluationDate)/365)</f>
        <v>7.2782280035962421E-4</v>
      </c>
      <c r="AB1788" s="78">
        <f>_xll.qlAbcdMathFunctionValue(AB$1,($V1788-evaluationDate)/365)</f>
        <v>7.3973760007688778E-4</v>
      </c>
      <c r="AC1788" s="78">
        <f>_xll.qlAbcdMathFunctionValue(AC$1,($V1788-evaluationDate)/365)</f>
        <v>1.6011257866753694E-4</v>
      </c>
      <c r="AD1788" s="78">
        <f>_xll.qlAbcdMathFunctionValue(AD$1,($V1788-evaluationDate)/365)</f>
        <v>1.6012340339561715E-4</v>
      </c>
    </row>
    <row r="1789" spans="21:30">
      <c r="U1789" s="64" t="s">
        <v>99</v>
      </c>
      <c r="V1789" s="146">
        <f>_xll.qlCalendarAdvance(Calendar,V1788,U1789,,,trigger)</f>
        <v>52083</v>
      </c>
      <c r="W1789" s="78">
        <f>_xll.qlAbcdMathFunctionValue(W$1,($V1789-evaluationDate)/365)</f>
        <v>6.2809100654995914E-4</v>
      </c>
      <c r="X1789" s="78">
        <f>_xll.qlAbcdMathFunctionValue(X$1,($V1789-evaluationDate)/365)</f>
        <v>6.3184931180292395E-4</v>
      </c>
      <c r="Y1789" s="78">
        <f>_xll.qlAbcdMathFunctionValue(Y$1,($V1789-evaluationDate)/365)</f>
        <v>5.8742897408031139E-4</v>
      </c>
      <c r="Z1789" s="78">
        <f>_xll.qlAbcdMathFunctionValue(Z$1,($V1789-evaluationDate)/365)</f>
        <v>5.8831225871111949E-4</v>
      </c>
      <c r="AA1789" s="78">
        <f>_xll.qlAbcdMathFunctionValue(AA$1,($V1789-evaluationDate)/365)</f>
        <v>7.2738865976812483E-4</v>
      </c>
      <c r="AB1789" s="78">
        <f>_xll.qlAbcdMathFunctionValue(AB$1,($V1789-evaluationDate)/365)</f>
        <v>7.3926215496566256E-4</v>
      </c>
      <c r="AC1789" s="78">
        <f>_xll.qlAbcdMathFunctionValue(AC$1,($V1789-evaluationDate)/365)</f>
        <v>1.6010792824173211E-4</v>
      </c>
      <c r="AD1789" s="78">
        <f>_xll.qlAbcdMathFunctionValue(AD$1,($V1789-evaluationDate)/365)</f>
        <v>1.6011871555201456E-4</v>
      </c>
    </row>
    <row r="1790" spans="21:30">
      <c r="U1790" s="64" t="s">
        <v>99</v>
      </c>
      <c r="V1790" s="146">
        <f>_xll.qlCalendarAdvance(Calendar,V1789,U1790,,,trigger)</f>
        <v>52090</v>
      </c>
      <c r="W1790" s="78">
        <f>_xll.qlAbcdMathFunctionValue(W$1,($V1790-evaluationDate)/365)</f>
        <v>6.2781063502593626E-4</v>
      </c>
      <c r="X1790" s="78">
        <f>_xll.qlAbcdMathFunctionValue(X$1,($V1790-evaluationDate)/365)</f>
        <v>6.3155592934398264E-4</v>
      </c>
      <c r="Y1790" s="78">
        <f>_xll.qlAbcdMathFunctionValue(Y$1,($V1790-evaluationDate)/365)</f>
        <v>5.872947021857731E-4</v>
      </c>
      <c r="Z1790" s="78">
        <f>_xll.qlAbcdMathFunctionValue(Z$1,($V1790-evaluationDate)/365)</f>
        <v>5.8817493141513275E-4</v>
      </c>
      <c r="AA1790" s="78">
        <f>_xll.qlAbcdMathFunctionValue(AA$1,($V1790-evaluationDate)/365)</f>
        <v>7.2695602665595214E-4</v>
      </c>
      <c r="AB1790" s="78">
        <f>_xll.qlAbcdMathFunctionValue(AB$1,($V1790-evaluationDate)/365)</f>
        <v>7.3878835300212882E-4</v>
      </c>
      <c r="AC1790" s="78">
        <f>_xll.qlAbcdMathFunctionValue(AC$1,($V1790-evaluationDate)/365)</f>
        <v>1.6010329389486996E-4</v>
      </c>
      <c r="AD1790" s="78">
        <f>_xll.qlAbcdMathFunctionValue(AD$1,($V1790-evaluationDate)/365)</f>
        <v>1.6011404390969201E-4</v>
      </c>
    </row>
    <row r="1791" spans="21:30">
      <c r="U1791" s="64" t="s">
        <v>99</v>
      </c>
      <c r="V1791" s="146">
        <f>_xll.qlCalendarAdvance(Calendar,V1790,U1791,,,trigger)</f>
        <v>52097</v>
      </c>
      <c r="W1791" s="78">
        <f>_xll.qlAbcdMathFunctionValue(W$1,($V1791-evaluationDate)/365)</f>
        <v>6.2753123498606616E-4</v>
      </c>
      <c r="X1791" s="78">
        <f>_xll.qlAbcdMathFunctionValue(X$1,($V1791-evaluationDate)/365)</f>
        <v>6.3126356101143638E-4</v>
      </c>
      <c r="Y1791" s="78">
        <f>_xll.qlAbcdMathFunctionValue(Y$1,($V1791-evaluationDate)/365)</f>
        <v>5.8716089498545942E-4</v>
      </c>
      <c r="Z1791" s="78">
        <f>_xll.qlAbcdMathFunctionValue(Z$1,($V1791-evaluationDate)/365)</f>
        <v>5.8803807881431416E-4</v>
      </c>
      <c r="AA1791" s="78">
        <f>_xll.qlAbcdMathFunctionValue(AA$1,($V1791-evaluationDate)/365)</f>
        <v>7.2652489605875593E-4</v>
      </c>
      <c r="AB1791" s="78">
        <f>_xll.qlAbcdMathFunctionValue(AB$1,($V1791-evaluationDate)/365)</f>
        <v>7.383161888157105E-4</v>
      </c>
      <c r="AC1791" s="78">
        <f>_xll.qlAbcdMathFunctionValue(AC$1,($V1791-evaluationDate)/365)</f>
        <v>1.600986755743603E-4</v>
      </c>
      <c r="AD1791" s="78">
        <f>_xll.qlAbcdMathFunctionValue(AD$1,($V1791-evaluationDate)/365)</f>
        <v>1.6010938841569614E-4</v>
      </c>
    </row>
    <row r="1792" spans="21:30">
      <c r="U1792" s="64" t="s">
        <v>99</v>
      </c>
      <c r="V1792" s="146">
        <f>_xll.qlCalendarAdvance(Calendar,V1791,U1792,,,trigger)</f>
        <v>52104</v>
      </c>
      <c r="W1792" s="78">
        <f>_xll.qlAbcdMathFunctionValue(W$1,($V1792-evaluationDate)/365)</f>
        <v>6.2725280324187234E-4</v>
      </c>
      <c r="X1792" s="78">
        <f>_xll.qlAbcdMathFunctionValue(X$1,($V1792-evaluationDate)/365)</f>
        <v>6.3097220348964271E-4</v>
      </c>
      <c r="Y1792" s="78">
        <f>_xll.qlAbcdMathFunctionValue(Y$1,($V1792-evaluationDate)/365)</f>
        <v>5.8702755095712796E-4</v>
      </c>
      <c r="Z1792" s="78">
        <f>_xll.qlAbcdMathFunctionValue(Z$1,($V1792-evaluationDate)/365)</f>
        <v>5.87901699356668E-4</v>
      </c>
      <c r="AA1792" s="78">
        <f>_xll.qlAbcdMathFunctionValue(AA$1,($V1792-evaluationDate)/365)</f>
        <v>7.260952630271225E-4</v>
      </c>
      <c r="AB1792" s="78">
        <f>_xll.qlAbcdMathFunctionValue(AB$1,($V1792-evaluationDate)/365)</f>
        <v>7.3784565705176553E-4</v>
      </c>
      <c r="AC1792" s="78">
        <f>_xll.qlAbcdMathFunctionValue(AC$1,($V1792-evaluationDate)/365)</f>
        <v>1.600940732277692E-4</v>
      </c>
      <c r="AD1792" s="78">
        <f>_xll.qlAbcdMathFunctionValue(AD$1,($V1792-evaluationDate)/365)</f>
        <v>1.6010474901723067E-4</v>
      </c>
    </row>
    <row r="1793" spans="21:30">
      <c r="U1793" s="64" t="s">
        <v>99</v>
      </c>
      <c r="V1793" s="146">
        <f>_xll.qlCalendarAdvance(Calendar,V1792,U1793,,,trigger)</f>
        <v>52111</v>
      </c>
      <c r="W1793" s="78">
        <f>_xll.qlAbcdMathFunctionValue(W$1,($V1793-evaluationDate)/365)</f>
        <v>6.2697533661441169E-4</v>
      </c>
      <c r="X1793" s="78">
        <f>_xll.qlAbcdMathFunctionValue(X$1,($V1793-evaluationDate)/365)</f>
        <v>6.3068185347280156E-4</v>
      </c>
      <c r="Y1793" s="78">
        <f>_xll.qlAbcdMathFunctionValue(Y$1,($V1793-evaluationDate)/365)</f>
        <v>5.8689466858307174E-4</v>
      </c>
      <c r="Z1793" s="78">
        <f>_xll.qlAbcdMathFunctionValue(Z$1,($V1793-evaluationDate)/365)</f>
        <v>5.8776579149480619E-4</v>
      </c>
      <c r="AA1793" s="78">
        <f>_xll.qlAbcdMathFunctionValue(AA$1,($V1793-evaluationDate)/365)</f>
        <v>7.2566712262653625E-4</v>
      </c>
      <c r="AB1793" s="78">
        <f>_xll.qlAbcdMathFunctionValue(AB$1,($V1793-evaluationDate)/365)</f>
        <v>7.3737675237154797E-4</v>
      </c>
      <c r="AC1793" s="78">
        <f>_xll.qlAbcdMathFunctionValue(AC$1,($V1793-evaluationDate)/365)</f>
        <v>1.6008948680281855E-4</v>
      </c>
      <c r="AD1793" s="78">
        <f>_xll.qlAbcdMathFunctionValue(AD$1,($V1793-evaluationDate)/365)</f>
        <v>1.6010012566165609E-4</v>
      </c>
    </row>
    <row r="1794" spans="21:30">
      <c r="U1794" s="64" t="s">
        <v>99</v>
      </c>
      <c r="V1794" s="146">
        <f>_xll.qlCalendarAdvance(Calendar,V1793,U1794,,,trigger)</f>
        <v>52118</v>
      </c>
      <c r="W1794" s="78">
        <f>_xll.qlAbcdMathFunctionValue(W$1,($V1794-evaluationDate)/365)</f>
        <v>6.266988319342516E-4</v>
      </c>
      <c r="X1794" s="78">
        <f>_xll.qlAbcdMathFunctionValue(X$1,($V1794-evaluationDate)/365)</f>
        <v>6.3039250766493311E-4</v>
      </c>
      <c r="Y1794" s="78">
        <f>_xll.qlAbcdMathFunctionValue(Y$1,($V1794-evaluationDate)/365)</f>
        <v>5.8676224635010829E-4</v>
      </c>
      <c r="Z1794" s="78">
        <f>_xll.qlAbcdMathFunctionValue(Z$1,($V1794-evaluationDate)/365)</f>
        <v>5.876303536859371E-4</v>
      </c>
      <c r="AA1794" s="78">
        <f>_xll.qlAbcdMathFunctionValue(AA$1,($V1794-evaluationDate)/365)</f>
        <v>7.2524046993734386E-4</v>
      </c>
      <c r="AB1794" s="78">
        <f>_xll.qlAbcdMathFunctionValue(AB$1,($V1794-evaluationDate)/365)</f>
        <v>7.3690946945217039E-4</v>
      </c>
      <c r="AC1794" s="78">
        <f>_xll.qlAbcdMathFunctionValue(AC$1,($V1794-evaluationDate)/365)</f>
        <v>1.6008491624738575E-4</v>
      </c>
      <c r="AD1794" s="78">
        <f>_xll.qlAbcdMathFunctionValue(AD$1,($V1794-evaluationDate)/365)</f>
        <v>1.6009551829648927E-4</v>
      </c>
    </row>
    <row r="1795" spans="21:30">
      <c r="U1795" s="64" t="s">
        <v>99</v>
      </c>
      <c r="V1795" s="146">
        <f>_xll.qlCalendarAdvance(Calendar,V1794,U1795,,,trigger)</f>
        <v>52125</v>
      </c>
      <c r="W1795" s="78">
        <f>_xll.qlAbcdMathFunctionValue(W$1,($V1795-evaluationDate)/365)</f>
        <v>6.2642328604144604E-4</v>
      </c>
      <c r="X1795" s="78">
        <f>_xll.qlAbcdMathFunctionValue(X$1,($V1795-evaluationDate)/365)</f>
        <v>6.3010416277985268E-4</v>
      </c>
      <c r="Y1795" s="78">
        <f>_xll.qlAbcdMathFunctionValue(Y$1,($V1795-evaluationDate)/365)</f>
        <v>5.8663028274956821E-4</v>
      </c>
      <c r="Z1795" s="78">
        <f>_xll.qlAbcdMathFunctionValue(Z$1,($V1795-evaluationDate)/365)</f>
        <v>5.874953843918539E-4</v>
      </c>
      <c r="AA1795" s="78">
        <f>_xll.qlAbcdMathFunctionValue(AA$1,($V1795-evaluationDate)/365)</f>
        <v>7.2481530005471606E-4</v>
      </c>
      <c r="AB1795" s="78">
        <f>_xll.qlAbcdMathFunctionValue(AB$1,($V1795-evaluationDate)/365)</f>
        <v>7.3644380298656443E-4</v>
      </c>
      <c r="AC1795" s="78">
        <f>_xll.qlAbcdMathFunctionValue(AC$1,($V1795-evaluationDate)/365)</f>
        <v>1.6008036150950335E-4</v>
      </c>
      <c r="AD1795" s="78">
        <f>_xll.qlAbcdMathFunctionValue(AD$1,($V1795-evaluationDate)/365)</f>
        <v>1.6009092686940295E-4</v>
      </c>
    </row>
    <row r="1796" spans="21:30">
      <c r="U1796" s="64" t="s">
        <v>99</v>
      </c>
      <c r="V1796" s="146">
        <f>_xll.qlCalendarAdvance(Calendar,V1795,U1796,,,trigger)</f>
        <v>52132</v>
      </c>
      <c r="W1796" s="78">
        <f>_xll.qlAbcdMathFunctionValue(W$1,($V1796-evaluationDate)/365)</f>
        <v>6.2614869578551285E-4</v>
      </c>
      <c r="X1796" s="78">
        <f>_xll.qlAbcdMathFunctionValue(X$1,($V1796-evaluationDate)/365)</f>
        <v>6.2981681554114791E-4</v>
      </c>
      <c r="Y1796" s="78">
        <f>_xll.qlAbcdMathFunctionValue(Y$1,($V1796-evaluationDate)/365)</f>
        <v>5.8649877627728482E-4</v>
      </c>
      <c r="Z1796" s="78">
        <f>_xll.qlAbcdMathFunctionValue(Z$1,($V1796-evaluationDate)/365)</f>
        <v>5.8736088207892443E-4</v>
      </c>
      <c r="AA1796" s="78">
        <f>_xll.qlAbcdMathFunctionValue(AA$1,($V1796-evaluationDate)/365)</f>
        <v>7.2439160808861127E-4</v>
      </c>
      <c r="AB1796" s="78">
        <f>_xll.qlAbcdMathFunctionValue(AB$1,($V1796-evaluationDate)/365)</f>
        <v>7.3597974768344369E-4</v>
      </c>
      <c r="AC1796" s="78">
        <f>_xll.qlAbcdMathFunctionValue(AC$1,($V1796-evaluationDate)/365)</f>
        <v>1.6007582253735857E-4</v>
      </c>
      <c r="AD1796" s="78">
        <f>_xll.qlAbcdMathFunctionValue(AD$1,($V1796-evaluationDate)/365)</f>
        <v>1.6008635132822558E-4</v>
      </c>
    </row>
    <row r="1797" spans="21:30">
      <c r="U1797" s="64" t="s">
        <v>99</v>
      </c>
      <c r="V1797" s="146">
        <f>_xll.qlCalendarAdvance(Calendar,V1796,U1797,,,trigger)</f>
        <v>52139</v>
      </c>
      <c r="W1797" s="78">
        <f>_xll.qlAbcdMathFunctionValue(W$1,($V1797-evaluationDate)/365)</f>
        <v>6.2587505802540991E-4</v>
      </c>
      <c r="X1797" s="78">
        <f>_xll.qlAbcdMathFunctionValue(X$1,($V1797-evaluationDate)/365)</f>
        <v>6.2953046268215463E-4</v>
      </c>
      <c r="Y1797" s="78">
        <f>_xll.qlAbcdMathFunctionValue(Y$1,($V1797-evaluationDate)/365)</f>
        <v>5.8636772543358274E-4</v>
      </c>
      <c r="Z1797" s="78">
        <f>_xll.qlAbcdMathFunctionValue(Z$1,($V1797-evaluationDate)/365)</f>
        <v>5.8722684521807906E-4</v>
      </c>
      <c r="AA1797" s="78">
        <f>_xll.qlAbcdMathFunctionValue(AA$1,($V1797-evaluationDate)/365)</f>
        <v>7.2396938916373832E-4</v>
      </c>
      <c r="AB1797" s="78">
        <f>_xll.qlAbcdMathFunctionValue(AB$1,($V1797-evaluationDate)/365)</f>
        <v>7.3551729826726515E-4</v>
      </c>
      <c r="AC1797" s="78">
        <f>_xll.qlAbcdMathFunctionValue(AC$1,($V1797-evaluationDate)/365)</f>
        <v>1.6007129927929302E-4</v>
      </c>
      <c r="AD1797" s="78">
        <f>_xll.qlAbcdMathFunctionValue(AD$1,($V1797-evaluationDate)/365)</f>
        <v>1.6008179162094082E-4</v>
      </c>
    </row>
    <row r="1798" spans="21:30">
      <c r="U1798" s="64" t="s">
        <v>99</v>
      </c>
      <c r="V1798" s="146">
        <f>_xll.qlCalendarAdvance(Calendar,V1797,U1798,,,trigger)</f>
        <v>52146</v>
      </c>
      <c r="W1798" s="78">
        <f>_xll.qlAbcdMathFunctionValue(W$1,($V1798-evaluationDate)/365)</f>
        <v>6.2560236962951282E-4</v>
      </c>
      <c r="X1798" s="78">
        <f>_xll.qlAbcdMathFunctionValue(X$1,($V1798-evaluationDate)/365)</f>
        <v>6.2924510094593419E-4</v>
      </c>
      <c r="Y1798" s="78">
        <f>_xll.qlAbcdMathFunctionValue(Y$1,($V1798-evaluationDate)/365)</f>
        <v>5.8623712872326705E-4</v>
      </c>
      <c r="Z1798" s="78">
        <f>_xll.qlAbcdMathFunctionValue(Z$1,($V1798-evaluationDate)/365)</f>
        <v>5.8709327228480073E-4</v>
      </c>
      <c r="AA1798" s="78">
        <f>_xll.qlAbcdMathFunctionValue(AA$1,($V1798-evaluationDate)/365)</f>
        <v>7.2354863841952034E-4</v>
      </c>
      <c r="AB1798" s="78">
        <f>_xll.qlAbcdMathFunctionValue(AB$1,($V1798-evaluationDate)/365)</f>
        <v>7.350564494781912E-4</v>
      </c>
      <c r="AC1798" s="78">
        <f>_xll.qlAbcdMathFunctionValue(AC$1,($V1798-evaluationDate)/365)</f>
        <v>1.6006679168380228E-4</v>
      </c>
      <c r="AD1798" s="78">
        <f>_xll.qlAbcdMathFunctionValue(AD$1,($V1798-evaluationDate)/365)</f>
        <v>1.6007724769568718E-4</v>
      </c>
    </row>
    <row r="1799" spans="21:30">
      <c r="U1799" s="64" t="s">
        <v>99</v>
      </c>
      <c r="V1799" s="146">
        <f>_xll.qlCalendarAdvance(Calendar,V1798,U1799,,,trigger)</f>
        <v>52153</v>
      </c>
      <c r="W1799" s="78">
        <f>_xll.qlAbcdMathFunctionValue(W$1,($V1799-evaluationDate)/365)</f>
        <v>6.2533062747559015E-4</v>
      </c>
      <c r="X1799" s="78">
        <f>_xll.qlAbcdMathFunctionValue(X$1,($V1799-evaluationDate)/365)</f>
        <v>6.2896072708524858E-4</v>
      </c>
      <c r="Y1799" s="78">
        <f>_xll.qlAbcdMathFunctionValue(Y$1,($V1799-evaluationDate)/365)</f>
        <v>5.8610698465561223E-4</v>
      </c>
      <c r="Z1799" s="78">
        <f>_xll.qlAbcdMathFunctionValue(Z$1,($V1799-evaluationDate)/365)</f>
        <v>5.8696016175911292E-4</v>
      </c>
      <c r="AA1799" s="78">
        <f>_xll.qlAbcdMathFunctionValue(AA$1,($V1799-evaluationDate)/365)</f>
        <v>7.2312935101005661E-4</v>
      </c>
      <c r="AB1799" s="78">
        <f>_xll.qlAbcdMathFunctionValue(AB$1,($V1799-evaluationDate)/365)</f>
        <v>7.3459719607205142E-4</v>
      </c>
      <c r="AC1799" s="78">
        <f>_xll.qlAbcdMathFunctionValue(AC$1,($V1799-evaluationDate)/365)</f>
        <v>1.6006229969953555E-4</v>
      </c>
      <c r="AD1799" s="78">
        <f>_xll.qlAbcdMathFunctionValue(AD$1,($V1799-evaluationDate)/365)</f>
        <v>1.6007271950075759E-4</v>
      </c>
    </row>
    <row r="1800" spans="21:30">
      <c r="U1800" s="64" t="s">
        <v>99</v>
      </c>
      <c r="V1800" s="146">
        <f>_xll.qlCalendarAdvance(Calendar,V1799,U1800,,,trigger)</f>
        <v>52160</v>
      </c>
      <c r="W1800" s="78">
        <f>_xll.qlAbcdMathFunctionValue(W$1,($V1800-evaluationDate)/365)</f>
        <v>6.2505982845078179E-4</v>
      </c>
      <c r="X1800" s="78">
        <f>_xll.qlAbcdMathFunctionValue(X$1,($V1800-evaluationDate)/365)</f>
        <v>6.2867733786253798E-4</v>
      </c>
      <c r="Y1800" s="78">
        <f>_xll.qlAbcdMathFunctionValue(Y$1,($V1800-evaluationDate)/365)</f>
        <v>5.8597729174435145E-4</v>
      </c>
      <c r="Z1800" s="78">
        <f>_xll.qlAbcdMathFunctionValue(Z$1,($V1800-evaluationDate)/365)</f>
        <v>5.8682751212556965E-4</v>
      </c>
      <c r="AA1800" s="78">
        <f>_xll.qlAbcdMathFunctionValue(AA$1,($V1800-evaluationDate)/365)</f>
        <v>7.2271152210408643E-4</v>
      </c>
      <c r="AB1800" s="78">
        <f>_xll.qlAbcdMathFunctionValue(AB$1,($V1800-evaluationDate)/365)</f>
        <v>7.3413953282030467E-4</v>
      </c>
      <c r="AC1800" s="78">
        <f>_xll.qlAbcdMathFunctionValue(AC$1,($V1800-evaluationDate)/365)</f>
        <v>1.6005782327529528E-4</v>
      </c>
      <c r="AD1800" s="78">
        <f>_xll.qlAbcdMathFunctionValue(AD$1,($V1800-evaluationDate)/365)</f>
        <v>1.6006820698459919E-4</v>
      </c>
    </row>
    <row r="1801" spans="21:30">
      <c r="U1801" s="64" t="s">
        <v>99</v>
      </c>
      <c r="V1801" s="146">
        <f>_xll.qlCalendarAdvance(Calendar,V1800,U1801,,,trigger)</f>
        <v>52167</v>
      </c>
      <c r="W1801" s="78">
        <f>_xll.qlAbcdMathFunctionValue(W$1,($V1801-evaluationDate)/365)</f>
        <v>6.2478996945157495E-4</v>
      </c>
      <c r="X1801" s="78">
        <f>_xll.qlAbcdMathFunctionValue(X$1,($V1801-evaluationDate)/365)</f>
        <v>6.2839493004989669E-4</v>
      </c>
      <c r="Y1801" s="78">
        <f>_xll.qlAbcdMathFunctionValue(Y$1,($V1801-evaluationDate)/365)</f>
        <v>5.8584804850766547E-4</v>
      </c>
      <c r="Z1801" s="78">
        <f>_xll.qlAbcdMathFunctionValue(Z$1,($V1801-evaluationDate)/365)</f>
        <v>5.8669532187324337E-4</v>
      </c>
      <c r="AA1801" s="78">
        <f>_xll.qlAbcdMathFunctionValue(AA$1,($V1801-evaluationDate)/365)</f>
        <v>7.2229514688495274E-4</v>
      </c>
      <c r="AB1801" s="78">
        <f>_xll.qlAbcdMathFunctionValue(AB$1,($V1801-evaluationDate)/365)</f>
        <v>7.3368345451000109E-4</v>
      </c>
      <c r="AC1801" s="78">
        <f>_xll.qlAbcdMathFunctionValue(AC$1,($V1801-evaluationDate)/365)</f>
        <v>1.6005336236003676E-4</v>
      </c>
      <c r="AD1801" s="78">
        <f>_xll.qlAbcdMathFunctionValue(AD$1,($V1801-evaluationDate)/365)</f>
        <v>1.6006371009581275E-4</v>
      </c>
    </row>
    <row r="1802" spans="21:30">
      <c r="U1802" s="64" t="s">
        <v>99</v>
      </c>
      <c r="V1802" s="146">
        <f>_xll.qlCalendarAdvance(Calendar,V1801,U1802,,,trigger)</f>
        <v>52174</v>
      </c>
      <c r="W1802" s="78">
        <f>_xll.qlAbcdMathFunctionValue(W$1,($V1802-evaluationDate)/365)</f>
        <v>6.245210473837811E-4</v>
      </c>
      <c r="X1802" s="78">
        <f>_xll.qlAbcdMathFunctionValue(X$1,($V1802-evaluationDate)/365)</f>
        <v>6.2811350042904989E-4</v>
      </c>
      <c r="Y1802" s="78">
        <f>_xll.qlAbcdMathFunctionValue(Y$1,($V1802-evaluationDate)/365)</f>
        <v>5.8571925346817175E-4</v>
      </c>
      <c r="Z1802" s="78">
        <f>_xll.qlAbcdMathFunctionValue(Z$1,($V1802-evaluationDate)/365)</f>
        <v>5.8656358949571506E-4</v>
      </c>
      <c r="AA1802" s="78">
        <f>_xll.qlAbcdMathFunctionValue(AA$1,($V1802-evaluationDate)/365)</f>
        <v>7.2188022055056451E-4</v>
      </c>
      <c r="AB1802" s="78">
        <f>_xll.qlAbcdMathFunctionValue(AB$1,($V1802-evaluationDate)/365)</f>
        <v>7.3322895594374413E-4</v>
      </c>
      <c r="AC1802" s="78">
        <f>_xll.qlAbcdMathFunctionValue(AC$1,($V1802-evaluationDate)/365)</f>
        <v>1.600489169028678E-4</v>
      </c>
      <c r="AD1802" s="78">
        <f>_xll.qlAbcdMathFunctionValue(AD$1,($V1802-evaluationDate)/365)</f>
        <v>1.6005922878315244E-4</v>
      </c>
    </row>
    <row r="1803" spans="21:30">
      <c r="U1803" s="64" t="s">
        <v>99</v>
      </c>
      <c r="V1803" s="146">
        <f>_xll.qlCalendarAdvance(Calendar,V1802,U1803,,,trigger)</f>
        <v>52181</v>
      </c>
      <c r="W1803" s="78">
        <f>_xll.qlAbcdMathFunctionValue(W$1,($V1803-evaluationDate)/365)</f>
        <v>6.2425305916251317E-4</v>
      </c>
      <c r="X1803" s="78">
        <f>_xll.qlAbcdMathFunctionValue(X$1,($V1803-evaluationDate)/365)</f>
        <v>6.278330457913301E-4</v>
      </c>
      <c r="Y1803" s="78">
        <f>_xll.qlAbcdMathFunctionValue(Y$1,($V1803-evaluationDate)/365)</f>
        <v>5.8559090515291365E-4</v>
      </c>
      <c r="Z1803" s="78">
        <f>_xll.qlAbcdMathFunctionValue(Z$1,($V1803-evaluationDate)/365)</f>
        <v>5.8643231349106244E-4</v>
      </c>
      <c r="AA1803" s="78">
        <f>_xll.qlAbcdMathFunctionValue(AA$1,($V1803-evaluationDate)/365)</f>
        <v>7.2146673831336079E-4</v>
      </c>
      <c r="AB1803" s="78">
        <f>_xll.qlAbcdMathFunctionValue(AB$1,($V1803-evaluationDate)/365)</f>
        <v>7.3277603193965316E-4</v>
      </c>
      <c r="AC1803" s="78">
        <f>_xll.qlAbcdMathFunctionValue(AC$1,($V1803-evaluationDate)/365)</f>
        <v>1.6004448685304827E-4</v>
      </c>
      <c r="AD1803" s="78">
        <f>_xll.qlAbcdMathFunctionValue(AD$1,($V1803-evaluationDate)/365)</f>
        <v>1.600547629955254E-4</v>
      </c>
    </row>
    <row r="1804" spans="21:30">
      <c r="U1804" s="64" t="s">
        <v>99</v>
      </c>
      <c r="V1804" s="146">
        <f>_xll.qlCalendarAdvance(Calendar,V1803,U1804,,,trigger)</f>
        <v>52188</v>
      </c>
      <c r="W1804" s="78">
        <f>_xll.qlAbcdMathFunctionValue(W$1,($V1804-evaluationDate)/365)</f>
        <v>6.2398600171216186E-4</v>
      </c>
      <c r="X1804" s="78">
        <f>_xll.qlAbcdMathFunctionValue(X$1,($V1804-evaluationDate)/365)</f>
        <v>6.275535629376534E-4</v>
      </c>
      <c r="Y1804" s="78">
        <f>_xll.qlAbcdMathFunctionValue(Y$1,($V1804-evaluationDate)/365)</f>
        <v>5.8546300209334919E-4</v>
      </c>
      <c r="Z1804" s="78">
        <f>_xll.qlAbcdMathFunctionValue(Z$1,($V1804-evaluationDate)/365)</f>
        <v>5.8630149236184922E-4</v>
      </c>
      <c r="AA1804" s="78">
        <f>_xll.qlAbcdMathFunctionValue(AA$1,($V1804-evaluationDate)/365)</f>
        <v>7.2105469540027344E-4</v>
      </c>
      <c r="AB1804" s="78">
        <f>_xll.qlAbcdMathFunctionValue(AB$1,($V1804-evaluationDate)/365)</f>
        <v>7.323246773313244E-4</v>
      </c>
      <c r="AC1804" s="78">
        <f>_xll.qlAbcdMathFunctionValue(AC$1,($V1804-evaluationDate)/365)</f>
        <v>1.6004007215998986E-4</v>
      </c>
      <c r="AD1804" s="78">
        <f>_xll.qlAbcdMathFunctionValue(AD$1,($V1804-evaluationDate)/365)</f>
        <v>1.600503126819914E-4</v>
      </c>
    </row>
    <row r="1805" spans="21:30">
      <c r="U1805" s="64" t="s">
        <v>99</v>
      </c>
      <c r="V1805" s="146">
        <f>_xll.qlCalendarAdvance(Calendar,V1804,U1805,,,trigger)</f>
        <v>52195</v>
      </c>
      <c r="W1805" s="78">
        <f>_xll.qlAbcdMathFunctionValue(W$1,($V1805-evaluationDate)/365)</f>
        <v>6.2371987196637336E-4</v>
      </c>
      <c r="X1805" s="78">
        <f>_xll.qlAbcdMathFunctionValue(X$1,($V1805-evaluationDate)/365)</f>
        <v>6.2727504867849662E-4</v>
      </c>
      <c r="Y1805" s="78">
        <f>_xll.qlAbcdMathFunctionValue(Y$1,($V1805-evaluationDate)/365)</f>
        <v>5.8533554282534065E-4</v>
      </c>
      <c r="Z1805" s="78">
        <f>_xll.qlAbcdMathFunctionValue(Z$1,($V1805-evaluationDate)/365)</f>
        <v>5.8617112461511437E-4</v>
      </c>
      <c r="AA1805" s="78">
        <f>_xll.qlAbcdMathFunctionValue(AA$1,($V1805-evaluationDate)/365)</f>
        <v>7.2064408705269111E-4</v>
      </c>
      <c r="AB1805" s="78">
        <f>_xll.qlAbcdMathFunctionValue(AB$1,($V1805-evaluationDate)/365)</f>
        <v>7.3187488696779422E-4</v>
      </c>
      <c r="AC1805" s="78">
        <f>_xll.qlAbcdMathFunctionValue(AC$1,($V1805-evaluationDate)/365)</f>
        <v>1.6003567277325556E-4</v>
      </c>
      <c r="AD1805" s="78">
        <f>_xll.qlAbcdMathFunctionValue(AD$1,($V1805-evaluationDate)/365)</f>
        <v>1.6004587779176244E-4</v>
      </c>
    </row>
    <row r="1806" spans="21:30">
      <c r="U1806" s="64" t="s">
        <v>99</v>
      </c>
      <c r="V1806" s="146">
        <f>_xll.qlCalendarAdvance(Calendar,V1805,U1806,,,trigger)</f>
        <v>52202</v>
      </c>
      <c r="W1806" s="78">
        <f>_xll.qlAbcdMathFunctionValue(W$1,($V1806-evaluationDate)/365)</f>
        <v>6.2345466686802582E-4</v>
      </c>
      <c r="X1806" s="78">
        <f>_xll.qlAbcdMathFunctionValue(X$1,($V1806-evaluationDate)/365)</f>
        <v>6.2699749983387374E-4</v>
      </c>
      <c r="Y1806" s="78">
        <f>_xll.qlAbcdMathFunctionValue(Y$1,($V1806-evaluationDate)/365)</f>
        <v>5.8520852588914347E-4</v>
      </c>
      <c r="Z1806" s="78">
        <f>_xll.qlAbcdMathFunctionValue(Z$1,($V1806-evaluationDate)/365)</f>
        <v>5.8604120876236084E-4</v>
      </c>
      <c r="AA1806" s="78">
        <f>_xll.qlAbcdMathFunctionValue(AA$1,($V1806-evaluationDate)/365)</f>
        <v>7.2023490852642243E-4</v>
      </c>
      <c r="AB1806" s="78">
        <f>_xll.qlAbcdMathFunctionValue(AB$1,($V1806-evaluationDate)/365)</f>
        <v>7.3142665571350126E-4</v>
      </c>
      <c r="AC1806" s="78">
        <f>_xll.qlAbcdMathFunctionValue(AC$1,($V1806-evaluationDate)/365)</f>
        <v>1.6003128864255938E-4</v>
      </c>
      <c r="AD1806" s="78">
        <f>_xll.qlAbcdMathFunctionValue(AD$1,($V1806-evaluationDate)/365)</f>
        <v>1.6004145827420234E-4</v>
      </c>
    </row>
    <row r="1807" spans="21:30">
      <c r="U1807" s="64" t="s">
        <v>99</v>
      </c>
      <c r="V1807" s="146">
        <f>_xll.qlCalendarAdvance(Calendar,V1806,U1807,,,trigger)</f>
        <v>52209</v>
      </c>
      <c r="W1807" s="78">
        <f>_xll.qlAbcdMathFunctionValue(W$1,($V1807-evaluationDate)/365)</f>
        <v>6.2319038336920642E-4</v>
      </c>
      <c r="X1807" s="78">
        <f>_xll.qlAbcdMathFunctionValue(X$1,($V1807-evaluationDate)/365)</f>
        <v>6.267209132333122E-4</v>
      </c>
      <c r="Y1807" s="78">
        <f>_xll.qlAbcdMathFunctionValue(Y$1,($V1807-evaluationDate)/365)</f>
        <v>5.8508194982939525E-4</v>
      </c>
      <c r="Z1807" s="78">
        <f>_xll.qlAbcdMathFunctionValue(Z$1,($V1807-evaluationDate)/365)</f>
        <v>5.8591174331954496E-4</v>
      </c>
      <c r="AA1807" s="78">
        <f>_xll.qlAbcdMathFunctionValue(AA$1,($V1807-evaluationDate)/365)</f>
        <v>7.198271550916596E-4</v>
      </c>
      <c r="AB1807" s="78">
        <f>_xll.qlAbcdMathFunctionValue(AB$1,($V1807-evaluationDate)/365)</f>
        <v>7.3097997844824808E-4</v>
      </c>
      <c r="AC1807" s="78">
        <f>_xll.qlAbcdMathFunctionValue(AC$1,($V1807-evaluationDate)/365)</f>
        <v>1.6002691971776602E-4</v>
      </c>
      <c r="AD1807" s="78">
        <f>_xll.qlAbcdMathFunctionValue(AD$1,($V1807-evaluationDate)/365)</f>
        <v>1.6003705407882646E-4</v>
      </c>
    </row>
    <row r="1808" spans="21:30">
      <c r="U1808" s="64" t="s">
        <v>99</v>
      </c>
      <c r="V1808" s="146">
        <f>_xll.qlCalendarAdvance(Calendar,V1807,U1808,,,trigger)</f>
        <v>52216</v>
      </c>
      <c r="W1808" s="78">
        <f>_xll.qlAbcdMathFunctionValue(W$1,($V1808-evaluationDate)/365)</f>
        <v>6.2292701843118822E-4</v>
      </c>
      <c r="X1808" s="78">
        <f>_xll.qlAbcdMathFunctionValue(X$1,($V1808-evaluationDate)/365)</f>
        <v>6.2644528571582979E-4</v>
      </c>
      <c r="Y1808" s="78">
        <f>_xll.qlAbcdMathFunctionValue(Y$1,($V1808-evaluationDate)/365)</f>
        <v>5.8495581319510518E-4</v>
      </c>
      <c r="Z1808" s="78">
        <f>_xll.qlAbcdMathFunctionValue(Z$1,($V1808-evaluationDate)/365)</f>
        <v>5.8578272680706502E-4</v>
      </c>
      <c r="AA1808" s="78">
        <f>_xll.qlAbcdMathFunctionValue(AA$1,($V1808-evaluationDate)/365)</f>
        <v>7.1942082203294185E-4</v>
      </c>
      <c r="AB1808" s="78">
        <f>_xll.qlAbcdMathFunctionValue(AB$1,($V1808-evaluationDate)/365)</f>
        <v>7.3053485006716393E-4</v>
      </c>
      <c r="AC1808" s="78">
        <f>_xll.qlAbcdMathFunctionValue(AC$1,($V1808-evaluationDate)/365)</f>
        <v>1.6002256594889038E-4</v>
      </c>
      <c r="AD1808" s="78">
        <f>_xll.qlAbcdMathFunctionValue(AD$1,($V1808-evaluationDate)/365)</f>
        <v>1.6003266515530126E-4</v>
      </c>
    </row>
    <row r="1809" spans="21:30">
      <c r="U1809" s="64" t="s">
        <v>99</v>
      </c>
      <c r="V1809" s="146">
        <f>_xll.qlCalendarAdvance(Calendar,V1808,U1809,,,trigger)</f>
        <v>52223</v>
      </c>
      <c r="W1809" s="78">
        <f>_xll.qlAbcdMathFunctionValue(W$1,($V1809-evaluationDate)/365)</f>
        <v>6.2266456902440787E-4</v>
      </c>
      <c r="X1809" s="78">
        <f>_xll.qlAbcdMathFunctionValue(X$1,($V1809-evaluationDate)/365)</f>
        <v>6.2617061412991164E-4</v>
      </c>
      <c r="Y1809" s="78">
        <f>_xll.qlAbcdMathFunctionValue(Y$1,($V1809-evaluationDate)/365)</f>
        <v>5.8483011453964312E-4</v>
      </c>
      <c r="Z1809" s="78">
        <f>_xll.qlAbcdMathFunctionValue(Z$1,($V1809-evaluationDate)/365)</f>
        <v>5.8565415774975121E-4</v>
      </c>
      <c r="AA1809" s="78">
        <f>_xll.qlAbcdMathFunctionValue(AA$1,($V1809-evaluationDate)/365)</f>
        <v>7.1901590464911911E-4</v>
      </c>
      <c r="AB1809" s="78">
        <f>_xll.qlAbcdMathFunctionValue(AB$1,($V1809-evaluationDate)/365)</f>
        <v>7.3009126548066706E-4</v>
      </c>
      <c r="AC1809" s="78">
        <f>_xll.qlAbcdMathFunctionValue(AC$1,($V1809-evaluationDate)/365)</f>
        <v>1.6001822728609725E-4</v>
      </c>
      <c r="AD1809" s="78">
        <f>_xll.qlAbcdMathFunctionValue(AD$1,($V1809-evaluationDate)/365)</f>
        <v>1.6002829145344395E-4</v>
      </c>
    </row>
    <row r="1810" spans="21:30">
      <c r="U1810" s="64" t="s">
        <v>99</v>
      </c>
      <c r="V1810" s="146">
        <f>_xll.qlCalendarAdvance(Calendar,V1809,U1810,,,trigger)</f>
        <v>52230</v>
      </c>
      <c r="W1810" s="78">
        <f>_xll.qlAbcdMathFunctionValue(W$1,($V1810-evaluationDate)/365)</f>
        <v>6.2240303212844194E-4</v>
      </c>
      <c r="X1810" s="78">
        <f>_xll.qlAbcdMathFunctionValue(X$1,($V1810-evaluationDate)/365)</f>
        <v>6.2589689533348641E-4</v>
      </c>
      <c r="Y1810" s="78">
        <f>_xll.qlAbcdMathFunctionValue(Y$1,($V1810-evaluationDate)/365)</f>
        <v>5.8470485242072875E-4</v>
      </c>
      <c r="Z1810" s="78">
        <f>_xll.qlAbcdMathFunctionValue(Z$1,($V1810-evaluationDate)/365)</f>
        <v>5.8552603467685368E-4</v>
      </c>
      <c r="AA1810" s="78">
        <f>_xll.qlAbcdMathFunctionValue(AA$1,($V1810-evaluationDate)/365)</f>
        <v>7.1861239825331583E-4</v>
      </c>
      <c r="AB1810" s="78">
        <f>_xll.qlAbcdMathFunctionValue(AB$1,($V1810-evaluationDate)/365)</f>
        <v>7.2964921961442709E-4</v>
      </c>
      <c r="AC1810" s="78">
        <f>_xll.qlAbcdMathFunctionValue(AC$1,($V1810-evaluationDate)/365)</f>
        <v>1.6001390367970098E-4</v>
      </c>
      <c r="AD1810" s="78">
        <f>_xll.qlAbcdMathFunctionValue(AD$1,($V1810-evaluationDate)/365)</f>
        <v>1.600239329232221E-4</v>
      </c>
    </row>
    <row r="1811" spans="21:30">
      <c r="U1811" s="64" t="s">
        <v>99</v>
      </c>
      <c r="V1811" s="146">
        <f>_xll.qlCalendarAdvance(Calendar,V1810,U1811,,,trigger)</f>
        <v>52237</v>
      </c>
      <c r="W1811" s="78">
        <f>_xll.qlAbcdMathFunctionValue(W$1,($V1811-evaluationDate)/365)</f>
        <v>6.2214240473198448E-4</v>
      </c>
      <c r="X1811" s="78">
        <f>_xll.qlAbcdMathFunctionValue(X$1,($V1811-evaluationDate)/365)</f>
        <v>6.2562412619390328E-4</v>
      </c>
      <c r="Y1811" s="78">
        <f>_xll.qlAbcdMathFunctionValue(Y$1,($V1811-evaluationDate)/365)</f>
        <v>5.845800254004205E-4</v>
      </c>
      <c r="Z1811" s="78">
        <f>_xll.qlAbcdMathFunctionValue(Z$1,($V1811-evaluationDate)/365)</f>
        <v>5.8539835612203236E-4</v>
      </c>
      <c r="AA1811" s="78">
        <f>_xll.qlAbcdMathFunctionValue(AA$1,($V1811-evaluationDate)/365)</f>
        <v>7.182102981728943E-4</v>
      </c>
      <c r="AB1811" s="78">
        <f>_xll.qlAbcdMathFunctionValue(AB$1,($V1811-evaluationDate)/365)</f>
        <v>7.2920870740932726E-4</v>
      </c>
      <c r="AC1811" s="78">
        <f>_xll.qlAbcdMathFunctionValue(AC$1,($V1811-evaluationDate)/365)</f>
        <v>1.6000959508016499E-4</v>
      </c>
      <c r="AD1811" s="78">
        <f>_xll.qlAbcdMathFunctionValue(AD$1,($V1811-evaluationDate)/365)</f>
        <v>1.600195895147533E-4</v>
      </c>
    </row>
    <row r="1812" spans="21:30">
      <c r="U1812" s="64" t="s">
        <v>99</v>
      </c>
      <c r="V1812" s="146">
        <f>_xll.qlCalendarAdvance(Calendar,V1811,U1812,,,trigger)</f>
        <v>52244</v>
      </c>
      <c r="W1812" s="78">
        <f>_xll.qlAbcdMathFunctionValue(W$1,($V1812-evaluationDate)/365)</f>
        <v>6.2188268383282395E-4</v>
      </c>
      <c r="X1812" s="78">
        <f>_xll.qlAbcdMathFunctionValue(X$1,($V1812-evaluationDate)/365)</f>
        <v>6.2535230358790874E-4</v>
      </c>
      <c r="Y1812" s="78">
        <f>_xll.qlAbcdMathFunctionValue(Y$1,($V1812-evaluationDate)/365)</f>
        <v>5.8445563204510527E-4</v>
      </c>
      <c r="Z1812" s="78">
        <f>_xll.qlAbcdMathFunctionValue(Z$1,($V1812-evaluationDate)/365)</f>
        <v>5.8527112062334579E-4</v>
      </c>
      <c r="AA1812" s="78">
        <f>_xll.qlAbcdMathFunctionValue(AA$1,($V1812-evaluationDate)/365)</f>
        <v>7.1780959974941888E-4</v>
      </c>
      <c r="AB1812" s="78">
        <f>_xll.qlAbcdMathFunctionValue(AB$1,($V1812-evaluationDate)/365)</f>
        <v>7.2876972382142715E-4</v>
      </c>
      <c r="AC1812" s="78">
        <f>_xll.qlAbcdMathFunctionValue(AC$1,($V1812-evaluationDate)/365)</f>
        <v>1.6000530143810157E-4</v>
      </c>
      <c r="AD1812" s="78">
        <f>_xll.qlAbcdMathFunctionValue(AD$1,($V1812-evaluationDate)/365)</f>
        <v>1.6001526117830479E-4</v>
      </c>
    </row>
    <row r="1813" spans="21:30">
      <c r="U1813" s="64" t="s">
        <v>99</v>
      </c>
      <c r="V1813" s="146">
        <f>_xll.qlCalendarAdvance(Calendar,V1812,U1813,,,trigger)</f>
        <v>52251</v>
      </c>
      <c r="W1813" s="78">
        <f>_xll.qlAbcdMathFunctionValue(W$1,($V1813-evaluationDate)/365)</f>
        <v>6.2162386643782055E-4</v>
      </c>
      <c r="X1813" s="78">
        <f>_xll.qlAbcdMathFunctionValue(X$1,($V1813-evaluationDate)/365)</f>
        <v>6.2508142440162342E-4</v>
      </c>
      <c r="Y1813" s="78">
        <f>_xll.qlAbcdMathFunctionValue(Y$1,($V1813-evaluationDate)/365)</f>
        <v>5.8433167092548748E-4</v>
      </c>
      <c r="Z1813" s="78">
        <f>_xll.qlAbcdMathFunctionValue(Z$1,($V1813-evaluationDate)/365)</f>
        <v>5.8514432672324059E-4</v>
      </c>
      <c r="AA1813" s="78">
        <f>_xll.qlAbcdMathFunctionValue(AA$1,($V1813-evaluationDate)/365)</f>
        <v>7.1741029833861936E-4</v>
      </c>
      <c r="AB1813" s="78">
        <f>_xll.qlAbcdMathFunctionValue(AB$1,($V1813-evaluationDate)/365)</f>
        <v>7.2833226382192507E-4</v>
      </c>
      <c r="AC1813" s="78">
        <f>_xll.qlAbcdMathFunctionValue(AC$1,($V1813-evaluationDate)/365)</f>
        <v>1.6000102270427141E-4</v>
      </c>
      <c r="AD1813" s="78">
        <f>_xll.qlAbcdMathFunctionValue(AD$1,($V1813-evaluationDate)/365)</f>
        <v>1.6001094786429306E-4</v>
      </c>
    </row>
    <row r="1814" spans="21:30">
      <c r="U1814" s="64" t="s">
        <v>99</v>
      </c>
      <c r="V1814" s="146">
        <f>_xll.qlCalendarAdvance(Calendar,V1813,U1814,,,trigger)</f>
        <v>52258</v>
      </c>
      <c r="W1814" s="78">
        <f>_xll.qlAbcdMathFunctionValue(W$1,($V1814-evaluationDate)/365)</f>
        <v>6.2136594956288321E-4</v>
      </c>
      <c r="X1814" s="78">
        <f>_xll.qlAbcdMathFunctionValue(X$1,($V1814-evaluationDate)/365)</f>
        <v>6.2481148553051886E-4</v>
      </c>
      <c r="Y1814" s="78">
        <f>_xll.qlAbcdMathFunctionValue(Y$1,($V1814-evaluationDate)/365)</f>
        <v>5.8420814061657818E-4</v>
      </c>
      <c r="Z1814" s="78">
        <f>_xll.qlAbcdMathFunctionValue(Z$1,($V1814-evaluationDate)/365)</f>
        <v>5.8501797296854011E-4</v>
      </c>
      <c r="AA1814" s="78">
        <f>_xll.qlAbcdMathFunctionValue(AA$1,($V1814-evaluationDate)/365)</f>
        <v>7.1701238931035517E-4</v>
      </c>
      <c r="AB1814" s="78">
        <f>_xll.qlAbcdMathFunctionValue(AB$1,($V1814-evaluationDate)/365)</f>
        <v>7.2789632239712095E-4</v>
      </c>
      <c r="AC1814" s="78">
        <f>_xll.qlAbcdMathFunctionValue(AC$1,($V1814-evaluationDate)/365)</f>
        <v>1.5999675882958316E-4</v>
      </c>
      <c r="AD1814" s="78">
        <f>_xll.qlAbcdMathFunctionValue(AD$1,($V1814-evaluationDate)/365)</f>
        <v>1.6000664952328349E-4</v>
      </c>
    </row>
    <row r="1815" spans="21:30">
      <c r="U1815" s="64" t="s">
        <v>99</v>
      </c>
      <c r="V1815" s="146">
        <f>_xll.qlCalendarAdvance(Calendar,V1814,U1815,,,trigger)</f>
        <v>52265</v>
      </c>
      <c r="W1815" s="78">
        <f>_xll.qlAbcdMathFunctionValue(W$1,($V1815-evaluationDate)/365)</f>
        <v>6.2110893023294709E-4</v>
      </c>
      <c r="X1815" s="78">
        <f>_xll.qlAbcdMathFunctionValue(X$1,($V1815-evaluationDate)/365)</f>
        <v>6.2454248387939387E-4</v>
      </c>
      <c r="Y1815" s="78">
        <f>_xll.qlAbcdMathFunctionValue(Y$1,($V1815-evaluationDate)/365)</f>
        <v>5.8408503969768408E-4</v>
      </c>
      <c r="Z1815" s="78">
        <f>_xll.qlAbcdMathFunctionValue(Z$1,($V1815-evaluationDate)/365)</f>
        <v>5.8489205791043399E-4</v>
      </c>
      <c r="AA1815" s="78">
        <f>_xll.qlAbcdMathFunctionValue(AA$1,($V1815-evaluationDate)/365)</f>
        <v>7.1661586804857907E-4</v>
      </c>
      <c r="AB1815" s="78">
        <f>_xll.qlAbcdMathFunctionValue(AB$1,($V1815-evaluationDate)/365)</f>
        <v>7.2746189454837807E-4</v>
      </c>
      <c r="AC1815" s="78">
        <f>_xll.qlAbcdMathFunctionValue(AC$1,($V1815-evaluationDate)/365)</f>
        <v>1.5999250976509325E-4</v>
      </c>
      <c r="AD1815" s="78">
        <f>_xll.qlAbcdMathFunctionValue(AD$1,($V1815-evaluationDate)/365)</f>
        <v>1.6000236610599002E-4</v>
      </c>
    </row>
    <row r="1816" spans="21:30">
      <c r="U1816" s="64" t="s">
        <v>99</v>
      </c>
      <c r="V1816" s="146">
        <f>_xll.qlCalendarAdvance(Calendar,V1815,U1816,,,trigger)</f>
        <v>52272</v>
      </c>
      <c r="W1816" s="78">
        <f>_xll.qlAbcdMathFunctionValue(W$1,($V1816-evaluationDate)/365)</f>
        <v>6.2085280548195053E-4</v>
      </c>
      <c r="X1816" s="78">
        <f>_xll.qlAbcdMathFunctionValue(X$1,($V1816-evaluationDate)/365)</f>
        <v>6.2427441636235266E-4</v>
      </c>
      <c r="Y1816" s="78">
        <f>_xll.qlAbcdMathFunctionValue(Y$1,($V1816-evaluationDate)/365)</f>
        <v>5.8396236675239748E-4</v>
      </c>
      <c r="Z1816" s="78">
        <f>_xll.qlAbcdMathFunctionValue(Z$1,($V1816-evaluationDate)/365)</f>
        <v>5.8476658010446709E-4</v>
      </c>
      <c r="AA1816" s="78">
        <f>_xll.qlAbcdMathFunctionValue(AA$1,($V1816-evaluationDate)/365)</f>
        <v>7.1622072995130128E-4</v>
      </c>
      <c r="AB1816" s="78">
        <f>_xll.qlAbcdMathFunctionValue(AB$1,($V1816-evaluationDate)/365)</f>
        <v>7.270289752920869E-4</v>
      </c>
      <c r="AC1816" s="78">
        <f>_xll.qlAbcdMathFunctionValue(AC$1,($V1816-evaluationDate)/365)</f>
        <v>1.5998827546200538E-4</v>
      </c>
      <c r="AD1816" s="78">
        <f>_xll.qlAbcdMathFunctionValue(AD$1,($V1816-evaluationDate)/365)</f>
        <v>1.5999809756327474E-4</v>
      </c>
    </row>
    <row r="1817" spans="21:30">
      <c r="U1817" s="64" t="s">
        <v>99</v>
      </c>
      <c r="V1817" s="146">
        <f>_xll.qlCalendarAdvance(Calendar,V1816,U1817,,,trigger)</f>
        <v>52279</v>
      </c>
      <c r="W1817" s="78">
        <f>_xll.qlAbcdMathFunctionValue(W$1,($V1817-evaluationDate)/365)</f>
        <v>6.2059757235281279E-4</v>
      </c>
      <c r="X1817" s="78">
        <f>_xll.qlAbcdMathFunctionValue(X$1,($V1817-evaluationDate)/365)</f>
        <v>6.240072799027802E-4</v>
      </c>
      <c r="Y1817" s="78">
        <f>_xll.qlAbcdMathFunctionValue(Y$1,($V1817-evaluationDate)/365)</f>
        <v>5.8384012036858497E-4</v>
      </c>
      <c r="Z1817" s="78">
        <f>_xll.qlAbcdMathFunctionValue(Z$1,($V1817-evaluationDate)/365)</f>
        <v>5.8464153811052879E-4</v>
      </c>
      <c r="AA1817" s="78">
        <f>_xll.qlAbcdMathFunctionValue(AA$1,($V1817-evaluationDate)/365)</f>
        <v>7.1582697043055343E-4</v>
      </c>
      <c r="AB1817" s="78">
        <f>_xll.qlAbcdMathFunctionValue(AB$1,($V1817-evaluationDate)/365)</f>
        <v>7.2659755965962696E-4</v>
      </c>
      <c r="AC1817" s="78">
        <f>_xll.qlAbcdMathFunctionValue(AC$1,($V1817-evaluationDate)/365)</f>
        <v>1.5998405587167017E-4</v>
      </c>
      <c r="AD1817" s="78">
        <f>_xll.qlAbcdMathFunctionValue(AD$1,($V1817-evaluationDate)/365)</f>
        <v>1.5999384384614748E-4</v>
      </c>
    </row>
    <row r="1818" spans="21:30">
      <c r="U1818" s="64" t="s">
        <v>99</v>
      </c>
      <c r="V1818" s="146">
        <f>_xll.qlCalendarAdvance(Calendar,V1817,U1818,,,trigger)</f>
        <v>52286</v>
      </c>
      <c r="W1818" s="78">
        <f>_xll.qlAbcdMathFunctionValue(W$1,($V1818-evaluationDate)/365)</f>
        <v>6.2034322789741088E-4</v>
      </c>
      <c r="X1818" s="78">
        <f>_xll.qlAbcdMathFunctionValue(X$1,($V1818-evaluationDate)/365)</f>
        <v>6.2374107143332055E-4</v>
      </c>
      <c r="Y1818" s="78">
        <f>_xll.qlAbcdMathFunctionValue(Y$1,($V1818-evaluationDate)/365)</f>
        <v>5.8371829913837683E-4</v>
      </c>
      <c r="Z1818" s="78">
        <f>_xll.qlAbcdMathFunctionValue(Z$1,($V1818-evaluationDate)/365)</f>
        <v>5.8451693049284248E-4</v>
      </c>
      <c r="AA1818" s="78">
        <f>_xll.qlAbcdMathFunctionValue(AA$1,($V1818-evaluationDate)/365)</f>
        <v>7.1543458491235264E-4</v>
      </c>
      <c r="AB1818" s="78">
        <f>_xll.qlAbcdMathFunctionValue(AB$1,($V1818-evaluationDate)/365)</f>
        <v>7.2616764269732993E-4</v>
      </c>
      <c r="AC1818" s="78">
        <f>_xll.qlAbcdMathFunctionValue(AC$1,($V1818-evaluationDate)/365)</f>
        <v>1.5997985094558486E-4</v>
      </c>
      <c r="AD1818" s="78">
        <f>_xll.qlAbcdMathFunctionValue(AD$1,($V1818-evaluationDate)/365)</f>
        <v>1.5998960490576556E-4</v>
      </c>
    </row>
    <row r="1819" spans="21:30">
      <c r="U1819" s="64" t="s">
        <v>99</v>
      </c>
      <c r="V1819" s="146">
        <f>_xll.qlCalendarAdvance(Calendar,V1818,U1819,,,trigger)</f>
        <v>52293</v>
      </c>
      <c r="W1819" s="78">
        <f>_xll.qlAbcdMathFunctionValue(W$1,($V1819-evaluationDate)/365)</f>
        <v>6.2008976917655718E-4</v>
      </c>
      <c r="X1819" s="78">
        <f>_xll.qlAbcdMathFunctionValue(X$1,($V1819-evaluationDate)/365)</f>
        <v>6.2347578789585269E-4</v>
      </c>
      <c r="Y1819" s="78">
        <f>_xll.qlAbcdMathFunctionValue(Y$1,($V1819-evaluationDate)/365)</f>
        <v>5.8359690165815669E-4</v>
      </c>
      <c r="Z1819" s="78">
        <f>_xll.qlAbcdMathFunctionValue(Z$1,($V1819-evaluationDate)/365)</f>
        <v>5.8439275581995403E-4</v>
      </c>
      <c r="AA1819" s="78">
        <f>_xll.qlAbcdMathFunctionValue(AA$1,($V1819-evaluationDate)/365)</f>
        <v>7.1504356883666544E-4</v>
      </c>
      <c r="AB1819" s="78">
        <f>_xll.qlAbcdMathFunctionValue(AB$1,($V1819-evaluationDate)/365)</f>
        <v>7.257392194664424E-4</v>
      </c>
      <c r="AC1819" s="78">
        <f>_xll.qlAbcdMathFunctionValue(AC$1,($V1819-evaluationDate)/365)</f>
        <v>1.5997566063539285E-4</v>
      </c>
      <c r="AD1819" s="78">
        <f>_xll.qlAbcdMathFunctionValue(AD$1,($V1819-evaluationDate)/365)</f>
        <v>1.5998538069343337E-4</v>
      </c>
    </row>
    <row r="1820" spans="21:30">
      <c r="U1820" s="64" t="s">
        <v>99</v>
      </c>
      <c r="V1820" s="146">
        <f>_xll.qlCalendarAdvance(Calendar,V1819,U1820,,,trigger)</f>
        <v>52300</v>
      </c>
      <c r="W1820" s="78">
        <f>_xll.qlAbcdMathFunctionValue(W$1,($V1820-evaluationDate)/365)</f>
        <v>6.1983719325997653E-4</v>
      </c>
      <c r="X1820" s="78">
        <f>_xll.qlAbcdMathFunctionValue(X$1,($V1820-evaluationDate)/365)</f>
        <v>6.2321142624146815E-4</v>
      </c>
      <c r="Y1820" s="78">
        <f>_xll.qlAbcdMathFunctionValue(Y$1,($V1820-evaluationDate)/365)</f>
        <v>5.8347592652855025E-4</v>
      </c>
      <c r="Z1820" s="78">
        <f>_xll.qlAbcdMathFunctionValue(Z$1,($V1820-evaluationDate)/365)</f>
        <v>5.8426901266472181E-4</v>
      </c>
      <c r="AA1820" s="78">
        <f>_xll.qlAbcdMathFunctionValue(AA$1,($V1820-evaluationDate)/365)</f>
        <v>7.1465391765737206E-4</v>
      </c>
      <c r="AB1820" s="78">
        <f>_xll.qlAbcdMathFunctionValue(AB$1,($V1820-evaluationDate)/365)</f>
        <v>7.2531228504308807E-4</v>
      </c>
      <c r="AC1820" s="78">
        <f>_xll.qlAbcdMathFunctionValue(AC$1,($V1820-evaluationDate)/365)</f>
        <v>1.5997148489288343E-4</v>
      </c>
      <c r="AD1820" s="78">
        <f>_xll.qlAbcdMathFunctionValue(AD$1,($V1820-evaluationDate)/365)</f>
        <v>1.5998117116060195E-4</v>
      </c>
    </row>
    <row r="1821" spans="21:30">
      <c r="U1821" s="64" t="s">
        <v>99</v>
      </c>
      <c r="V1821" s="146">
        <f>_xll.qlCalendarAdvance(Calendar,V1820,U1821,,,trigger)</f>
        <v>52307</v>
      </c>
      <c r="W1821" s="78">
        <f>_xll.qlAbcdMathFunctionValue(W$1,($V1821-evaluationDate)/365)</f>
        <v>6.1958549722628442E-4</v>
      </c>
      <c r="X1821" s="78">
        <f>_xll.qlAbcdMathFunctionValue(X$1,($V1821-evaluationDate)/365)</f>
        <v>6.2294798343044818E-4</v>
      </c>
      <c r="Y1821" s="78">
        <f>_xll.qlAbcdMathFunctionValue(Y$1,($V1821-evaluationDate)/365)</f>
        <v>5.8335537235441502E-4</v>
      </c>
      <c r="Z1821" s="78">
        <f>_xll.qlAbcdMathFunctionValue(Z$1,($V1821-evaluationDate)/365)</f>
        <v>5.8414569960430558E-4</v>
      </c>
      <c r="AA1821" s="78">
        <f>_xll.qlAbcdMathFunctionValue(AA$1,($V1821-evaluationDate)/365)</f>
        <v>7.1426562684223129E-4</v>
      </c>
      <c r="AB1821" s="78">
        <f>_xll.qlAbcdMathFunctionValue(AB$1,($V1821-evaluationDate)/365)</f>
        <v>7.2488683451823219E-4</v>
      </c>
      <c r="AC1821" s="78">
        <f>_xll.qlAbcdMathFunctionValue(AC$1,($V1821-evaluationDate)/365)</f>
        <v>1.5996732366999134E-4</v>
      </c>
      <c r="AD1821" s="78">
        <f>_xll.qlAbcdMathFunctionValue(AD$1,($V1821-evaluationDate)/365)</f>
        <v>1.5997697625886866E-4</v>
      </c>
    </row>
    <row r="1822" spans="21:30">
      <c r="U1822" s="64" t="s">
        <v>99</v>
      </c>
      <c r="V1822" s="146">
        <f>_xll.qlCalendarAdvance(Calendar,V1821,U1822,,,trigger)</f>
        <v>52314</v>
      </c>
      <c r="W1822" s="78">
        <f>_xll.qlAbcdMathFunctionValue(W$1,($V1822-evaluationDate)/365)</f>
        <v>6.1933467816296332E-4</v>
      </c>
      <c r="X1822" s="78">
        <f>_xll.qlAbcdMathFunctionValue(X$1,($V1822-evaluationDate)/365)</f>
        <v>6.2268545643223998E-4</v>
      </c>
      <c r="Y1822" s="78">
        <f>_xll.qlAbcdMathFunctionValue(Y$1,($V1822-evaluationDate)/365)</f>
        <v>5.8323523774482966E-4</v>
      </c>
      <c r="Z1822" s="78">
        <f>_xll.qlAbcdMathFunctionValue(Z$1,($V1822-evaluationDate)/365)</f>
        <v>5.840228152201555E-4</v>
      </c>
      <c r="AA1822" s="78">
        <f>_xll.qlAbcdMathFunctionValue(AA$1,($V1822-evaluationDate)/365)</f>
        <v>7.1387869187284324E-4</v>
      </c>
      <c r="AB1822" s="78">
        <f>_xll.qlAbcdMathFunctionValue(AB$1,($V1822-evaluationDate)/365)</f>
        <v>7.2446286299764258E-4</v>
      </c>
      <c r="AC1822" s="78">
        <f>_xll.qlAbcdMathFunctionValue(AC$1,($V1822-evaluationDate)/365)</f>
        <v>1.5996317691879648E-4</v>
      </c>
      <c r="AD1822" s="78">
        <f>_xll.qlAbcdMathFunctionValue(AD$1,($V1822-evaluationDate)/365)</f>
        <v>1.5997279593997683E-4</v>
      </c>
    </row>
    <row r="1823" spans="21:30">
      <c r="U1823" s="64" t="s">
        <v>99</v>
      </c>
      <c r="V1823" s="146">
        <f>_xll.qlCalendarAdvance(Calendar,V1822,U1823,,,trigger)</f>
        <v>52321</v>
      </c>
      <c r="W1823" s="78">
        <f>_xll.qlAbcdMathFunctionValue(W$1,($V1823-evaluationDate)/365)</f>
        <v>6.1908473316634111E-4</v>
      </c>
      <c r="X1823" s="78">
        <f>_xll.qlAbcdMathFunctionValue(X$1,($V1823-evaluationDate)/365)</f>
        <v>6.2242384222543445E-4</v>
      </c>
      <c r="Y1823" s="78">
        <f>_xll.qlAbcdMathFunctionValue(Y$1,($V1823-evaluationDate)/365)</f>
        <v>5.8311552131308313E-4</v>
      </c>
      <c r="Z1823" s="78">
        <f>_xll.qlAbcdMathFunctionValue(Z$1,($V1823-evaluationDate)/365)</f>
        <v>5.8390035809800203E-4</v>
      </c>
      <c r="AA1823" s="78">
        <f>_xll.qlAbcdMathFunctionValue(AA$1,($V1823-evaluationDate)/365)</f>
        <v>7.1349310824461525E-4</v>
      </c>
      <c r="AB1823" s="78">
        <f>_xll.qlAbcdMathFunctionValue(AB$1,($V1823-evaluationDate)/365)</f>
        <v>7.2404036560185414E-4</v>
      </c>
      <c r="AC1823" s="78">
        <f>_xll.qlAbcdMathFunctionValue(AC$1,($V1823-evaluationDate)/365)</f>
        <v>1.5995904459152344E-4</v>
      </c>
      <c r="AD1823" s="78">
        <f>_xll.qlAbcdMathFunctionValue(AD$1,($V1823-evaluationDate)/365)</f>
        <v>1.5996863015581541E-4</v>
      </c>
    </row>
    <row r="1824" spans="21:30">
      <c r="U1824" s="64" t="s">
        <v>99</v>
      </c>
      <c r="V1824" s="146">
        <f>_xll.qlCalendarAdvance(Calendar,V1823,U1824,,,trigger)</f>
        <v>52328</v>
      </c>
      <c r="W1824" s="78">
        <f>_xll.qlAbcdMathFunctionValue(W$1,($V1824-evaluationDate)/365)</f>
        <v>6.1883565934156787E-4</v>
      </c>
      <c r="X1824" s="78">
        <f>_xll.qlAbcdMathFunctionValue(X$1,($V1824-evaluationDate)/365)</f>
        <v>6.2216313779774339E-4</v>
      </c>
      <c r="Y1824" s="78">
        <f>_xll.qlAbcdMathFunctionValue(Y$1,($V1824-evaluationDate)/365)</f>
        <v>5.8299622167666434E-4</v>
      </c>
      <c r="Z1824" s="78">
        <f>_xll.qlAbcdMathFunctionValue(Z$1,($V1824-evaluationDate)/365)</f>
        <v>5.8377832682784438E-4</v>
      </c>
      <c r="AA1824" s="78">
        <f>_xll.qlAbcdMathFunctionValue(AA$1,($V1824-evaluationDate)/365)</f>
        <v>7.1310887146672545E-4</v>
      </c>
      <c r="AB1824" s="78">
        <f>_xll.qlAbcdMathFunctionValue(AB$1,($V1824-evaluationDate)/365)</f>
        <v>7.2361933746613099E-4</v>
      </c>
      <c r="AC1824" s="78">
        <f>_xll.qlAbcdMathFunctionValue(AC$1,($V1824-evaluationDate)/365)</f>
        <v>1.5995492664054128E-4</v>
      </c>
      <c r="AD1824" s="78">
        <f>_xll.qlAbcdMathFunctionValue(AD$1,($V1824-evaluationDate)/365)</f>
        <v>1.5996447885841859E-4</v>
      </c>
    </row>
    <row r="1825" spans="21:30">
      <c r="U1825" s="64" t="s">
        <v>99</v>
      </c>
      <c r="V1825" s="146">
        <f>_xll.qlCalendarAdvance(Calendar,V1824,U1825,,,trigger)</f>
        <v>52335</v>
      </c>
      <c r="W1825" s="78">
        <f>_xll.qlAbcdMathFunctionValue(W$1,($V1825-evaluationDate)/365)</f>
        <v>6.1858745380259411E-4</v>
      </c>
      <c r="X1825" s="78">
        <f>_xll.qlAbcdMathFunctionValue(X$1,($V1825-evaluationDate)/365)</f>
        <v>6.2190334014597609E-4</v>
      </c>
      <c r="Y1825" s="78">
        <f>_xll.qlAbcdMathFunctionValue(Y$1,($V1825-evaluationDate)/365)</f>
        <v>5.8287733745725125E-4</v>
      </c>
      <c r="Z1825" s="78">
        <f>_xll.qlAbcdMathFunctionValue(Z$1,($V1825-evaluationDate)/365)</f>
        <v>5.836567200039408E-4</v>
      </c>
      <c r="AA1825" s="78">
        <f>_xll.qlAbcdMathFunctionValue(AA$1,($V1825-evaluationDate)/365)</f>
        <v>7.1272597706208726E-4</v>
      </c>
      <c r="AB1825" s="78">
        <f>_xll.qlAbcdMathFunctionValue(AB$1,($V1825-evaluationDate)/365)</f>
        <v>7.2319977374042991E-4</v>
      </c>
      <c r="AC1825" s="78">
        <f>_xll.qlAbcdMathFunctionValue(AC$1,($V1825-evaluationDate)/365)</f>
        <v>1.5995082301836297E-4</v>
      </c>
      <c r="AD1825" s="78">
        <f>_xll.qlAbcdMathFunctionValue(AD$1,($V1825-evaluationDate)/365)</f>
        <v>1.5996034199996538E-4</v>
      </c>
    </row>
    <row r="1826" spans="21:30">
      <c r="U1826" s="64" t="s">
        <v>99</v>
      </c>
      <c r="V1826" s="146">
        <f>_xll.qlCalendarAdvance(Calendar,V1825,U1826,,,trigger)</f>
        <v>52342</v>
      </c>
      <c r="W1826" s="78">
        <f>_xll.qlAbcdMathFunctionValue(W$1,($V1826-evaluationDate)/365)</f>
        <v>6.1834011367214753E-4</v>
      </c>
      <c r="X1826" s="78">
        <f>_xll.qlAbcdMathFunctionValue(X$1,($V1826-evaluationDate)/365)</f>
        <v>6.2164444627601687E-4</v>
      </c>
      <c r="Y1826" s="78">
        <f>_xll.qlAbcdMathFunctionValue(Y$1,($V1826-evaluationDate)/365)</f>
        <v>5.8275886728070033E-4</v>
      </c>
      <c r="Z1826" s="78">
        <f>_xll.qlAbcdMathFunctionValue(Z$1,($V1826-evaluationDate)/365)</f>
        <v>5.8353553622479692E-4</v>
      </c>
      <c r="AA1826" s="78">
        <f>_xll.qlAbcdMathFunctionValue(AA$1,($V1826-evaluationDate)/365)</f>
        <v>7.12344420567314E-4</v>
      </c>
      <c r="AB1826" s="78">
        <f>_xll.qlAbcdMathFunctionValue(AB$1,($V1826-evaluationDate)/365)</f>
        <v>7.2278166958936326E-4</v>
      </c>
      <c r="AC1826" s="78">
        <f>_xll.qlAbcdMathFunctionValue(AC$1,($V1826-evaluationDate)/365)</f>
        <v>1.5994673367764525E-4</v>
      </c>
      <c r="AD1826" s="78">
        <f>_xll.qlAbcdMathFunctionValue(AD$1,($V1826-evaluationDate)/365)</f>
        <v>1.5995621953277932E-4</v>
      </c>
    </row>
    <row r="1827" spans="21:30">
      <c r="U1827" s="64" t="s">
        <v>99</v>
      </c>
      <c r="V1827" s="146">
        <f>_xll.qlCalendarAdvance(Calendar,V1826,U1827,,,trigger)</f>
        <v>52349</v>
      </c>
      <c r="W1827" s="78">
        <f>_xll.qlAbcdMathFunctionValue(W$1,($V1827-evaluationDate)/365)</f>
        <v>6.1809363608171129E-4</v>
      </c>
      <c r="X1827" s="78">
        <f>_xll.qlAbcdMathFunctionValue(X$1,($V1827-evaluationDate)/365)</f>
        <v>6.2138645320280203E-4</v>
      </c>
      <c r="Y1827" s="78">
        <f>_xll.qlAbcdMathFunctionValue(Y$1,($V1827-evaluationDate)/365)</f>
        <v>5.8264080977703627E-4</v>
      </c>
      <c r="Z1827" s="78">
        <f>_xll.qlAbcdMathFunctionValue(Z$1,($V1827-evaluationDate)/365)</f>
        <v>5.8341477409315577E-4</v>
      </c>
      <c r="AA1827" s="78">
        <f>_xll.qlAbcdMathFunctionValue(AA$1,($V1827-evaluationDate)/365)</f>
        <v>7.1196419753268329E-4</v>
      </c>
      <c r="AB1827" s="78">
        <f>_xll.qlAbcdMathFunctionValue(AB$1,($V1827-evaluationDate)/365)</f>
        <v>7.2236502019216216E-4</v>
      </c>
      <c r="AC1827" s="78">
        <f>_xll.qlAbcdMathFunctionValue(AC$1,($V1827-evaluationDate)/365)</f>
        <v>1.5994265857118814E-4</v>
      </c>
      <c r="AD1827" s="78">
        <f>_xll.qlAbcdMathFunctionValue(AD$1,($V1827-evaluationDate)/365)</f>
        <v>1.599521114093281E-4</v>
      </c>
    </row>
    <row r="1828" spans="21:30">
      <c r="U1828" s="64" t="s">
        <v>99</v>
      </c>
      <c r="V1828" s="146">
        <f>_xll.qlCalendarAdvance(Calendar,V1827,U1828,,,trigger)</f>
        <v>52356</v>
      </c>
      <c r="W1828" s="78">
        <f>_xll.qlAbcdMathFunctionValue(W$1,($V1828-evaluationDate)/365)</f>
        <v>6.1784801817150157E-4</v>
      </c>
      <c r="X1828" s="78">
        <f>_xll.qlAbcdMathFunctionValue(X$1,($V1828-evaluationDate)/365)</f>
        <v>6.2112935795029744E-4</v>
      </c>
      <c r="Y1828" s="78">
        <f>_xll.qlAbcdMathFunctionValue(Y$1,($V1828-evaluationDate)/365)</f>
        <v>5.8252316358044112E-4</v>
      </c>
      <c r="Z1828" s="78">
        <f>_xll.qlAbcdMathFunctionValue(Z$1,($V1828-evaluationDate)/365)</f>
        <v>5.8329443221598679E-4</v>
      </c>
      <c r="AA1828" s="78">
        <f>_xll.qlAbcdMathFunctionValue(AA$1,($V1828-evaluationDate)/365)</f>
        <v>7.1158530352210213E-4</v>
      </c>
      <c r="AB1828" s="78">
        <f>_xll.qlAbcdMathFunctionValue(AB$1,($V1828-evaluationDate)/365)</f>
        <v>7.2194982074264024E-4</v>
      </c>
      <c r="AC1828" s="78">
        <f>_xll.qlAbcdMathFunctionValue(AC$1,($V1828-evaluationDate)/365)</f>
        <v>1.5993859765193452E-4</v>
      </c>
      <c r="AD1828" s="78">
        <f>_xll.qlAbcdMathFunctionValue(AD$1,($V1828-evaluationDate)/365)</f>
        <v>1.5994801758222317E-4</v>
      </c>
    </row>
    <row r="1829" spans="21:30">
      <c r="U1829" s="64" t="s">
        <v>99</v>
      </c>
      <c r="V1829" s="146">
        <f>_xll.qlCalendarAdvance(Calendar,V1828,U1829,,,trigger)</f>
        <v>52363</v>
      </c>
      <c r="W1829" s="78">
        <f>_xll.qlAbcdMathFunctionValue(W$1,($V1829-evaluationDate)/365)</f>
        <v>6.1760325709044462E-4</v>
      </c>
      <c r="X1829" s="78">
        <f>_xll.qlAbcdMathFunctionValue(X$1,($V1829-evaluationDate)/365)</f>
        <v>6.2087315755147542E-4</v>
      </c>
      <c r="Y1829" s="78">
        <f>_xll.qlAbcdMathFunctionValue(Y$1,($V1829-evaluationDate)/365)</f>
        <v>5.8240592732924359E-4</v>
      </c>
      <c r="Z1829" s="78">
        <f>_xll.qlAbcdMathFunctionValue(Z$1,($V1829-evaluationDate)/365)</f>
        <v>5.8317450920447513E-4</v>
      </c>
      <c r="AA1829" s="78">
        <f>_xll.qlAbcdMathFunctionValue(AA$1,($V1829-evaluationDate)/365)</f>
        <v>7.1120773411307062E-4</v>
      </c>
      <c r="AB1829" s="78">
        <f>_xll.qlAbcdMathFunctionValue(AB$1,($V1829-evaluationDate)/365)</f>
        <v>7.215360664491558E-4</v>
      </c>
      <c r="AC1829" s="78">
        <f>_xll.qlAbcdMathFunctionValue(AC$1,($V1829-evaluationDate)/365)</f>
        <v>1.5993455087296994E-4</v>
      </c>
      <c r="AD1829" s="78">
        <f>_xll.qlAbcdMathFunctionValue(AD$1,($V1829-evaluationDate)/365)</f>
        <v>1.5994393800421939E-4</v>
      </c>
    </row>
    <row r="1830" spans="21:30">
      <c r="U1830" s="64" t="s">
        <v>99</v>
      </c>
      <c r="V1830" s="146">
        <f>_xll.qlCalendarAdvance(Calendar,V1829,U1830,,,trigger)</f>
        <v>52370</v>
      </c>
      <c r="W1830" s="78">
        <f>_xll.qlAbcdMathFunctionValue(W$1,($V1830-evaluationDate)/365)</f>
        <v>6.1735934999615548E-4</v>
      </c>
      <c r="X1830" s="78">
        <f>_xll.qlAbcdMathFunctionValue(X$1,($V1830-evaluationDate)/365)</f>
        <v>6.2061784904829213E-4</v>
      </c>
      <c r="Y1830" s="78">
        <f>_xll.qlAbcdMathFunctionValue(Y$1,($V1830-evaluationDate)/365)</f>
        <v>5.8228909966590904E-4</v>
      </c>
      <c r="Z1830" s="78">
        <f>_xll.qlAbcdMathFunctionValue(Z$1,($V1830-evaluationDate)/365)</f>
        <v>5.8305500367401137E-4</v>
      </c>
      <c r="AA1830" s="78">
        <f>_xll.qlAbcdMathFunctionValue(AA$1,($V1830-evaluationDate)/365)</f>
        <v>7.1083148489664767E-4</v>
      </c>
      <c r="AB1830" s="78">
        <f>_xll.qlAbcdMathFunctionValue(AB$1,($V1830-evaluationDate)/365)</f>
        <v>7.2112375253457627E-4</v>
      </c>
      <c r="AC1830" s="78">
        <f>_xll.qlAbcdMathFunctionValue(AC$1,($V1830-evaluationDate)/365)</f>
        <v>1.5993051818752216E-4</v>
      </c>
      <c r="AD1830" s="78">
        <f>_xll.qlAbcdMathFunctionValue(AD$1,($V1830-evaluationDate)/365)</f>
        <v>1.599398726282147E-4</v>
      </c>
    </row>
    <row r="1831" spans="21:30">
      <c r="U1831" s="64" t="s">
        <v>99</v>
      </c>
      <c r="V1831" s="146">
        <f>_xll.qlCalendarAdvance(Calendar,V1830,U1831,,,trigger)</f>
        <v>52377</v>
      </c>
      <c r="W1831" s="78">
        <f>_xll.qlAbcdMathFunctionValue(W$1,($V1831-evaluationDate)/365)</f>
        <v>6.1711629405491433E-4</v>
      </c>
      <c r="X1831" s="78">
        <f>_xll.qlAbcdMathFunctionValue(X$1,($V1831-evaluationDate)/365)</f>
        <v>6.2036342949166497E-4</v>
      </c>
      <c r="Y1831" s="78">
        <f>_xll.qlAbcdMathFunctionValue(Y$1,($V1831-evaluationDate)/365)</f>
        <v>5.8217267923702822E-4</v>
      </c>
      <c r="Z1831" s="78">
        <f>_xll.qlAbcdMathFunctionValue(Z$1,($V1831-evaluationDate)/365)</f>
        <v>5.8293591424418028E-4</v>
      </c>
      <c r="AA1831" s="78">
        <f>_xll.qlAbcdMathFunctionValue(AA$1,($V1831-evaluationDate)/365)</f>
        <v>7.1045655147741467E-4</v>
      </c>
      <c r="AB1831" s="78">
        <f>_xll.qlAbcdMathFunctionValue(AB$1,($V1831-evaluationDate)/365)</f>
        <v>7.2071287423624067E-4</v>
      </c>
      <c r="AC1831" s="78">
        <f>_xll.qlAbcdMathFunctionValue(AC$1,($V1831-evaluationDate)/365)</f>
        <v>1.5992649954896075E-4</v>
      </c>
      <c r="AD1831" s="78">
        <f>_xll.qlAbcdMathFunctionValue(AD$1,($V1831-evaluationDate)/365)</f>
        <v>1.5993582140724972E-4</v>
      </c>
    </row>
    <row r="1832" spans="21:30">
      <c r="U1832" s="64" t="s">
        <v>99</v>
      </c>
      <c r="V1832" s="146">
        <f>_xll.qlCalendarAdvance(Calendar,V1831,U1832,,,trigger)</f>
        <v>52384</v>
      </c>
      <c r="W1832" s="78">
        <f>_xll.qlAbcdMathFunctionValue(W$1,($V1832-evaluationDate)/365)</f>
        <v>6.1687408644164584E-4</v>
      </c>
      <c r="X1832" s="78">
        <f>_xll.qlAbcdMathFunctionValue(X$1,($V1832-evaluationDate)/365)</f>
        <v>6.2010989594144992E-4</v>
      </c>
      <c r="Y1832" s="78">
        <f>_xll.qlAbcdMathFunctionValue(Y$1,($V1832-evaluationDate)/365)</f>
        <v>5.8205666469330773E-4</v>
      </c>
      <c r="Z1832" s="78">
        <f>_xll.qlAbcdMathFunctionValue(Z$1,($V1832-evaluationDate)/365)</f>
        <v>5.8281723953875115E-4</v>
      </c>
      <c r="AA1832" s="78">
        <f>_xll.qlAbcdMathFunctionValue(AA$1,($V1832-evaluationDate)/365)</f>
        <v>7.1008292947344158E-4</v>
      </c>
      <c r="AB1832" s="78">
        <f>_xll.qlAbcdMathFunctionValue(AB$1,($V1832-evaluationDate)/365)</f>
        <v>7.2030342680592387E-4</v>
      </c>
      <c r="AC1832" s="78">
        <f>_xll.qlAbcdMathFunctionValue(AC$1,($V1832-evaluationDate)/365)</f>
        <v>1.5992249491079678E-4</v>
      </c>
      <c r="AD1832" s="78">
        <f>_xll.qlAbcdMathFunctionValue(AD$1,($V1832-evaluationDate)/365)</f>
        <v>1.5993178429450739E-4</v>
      </c>
    </row>
    <row r="1833" spans="21:30">
      <c r="U1833" s="64" t="s">
        <v>99</v>
      </c>
      <c r="V1833" s="146">
        <f>_xll.qlCalendarAdvance(Calendar,V1832,U1833,,,trigger)</f>
        <v>52391</v>
      </c>
      <c r="W1833" s="78">
        <f>_xll.qlAbcdMathFunctionValue(W$1,($V1833-evaluationDate)/365)</f>
        <v>6.1663272433989556E-4</v>
      </c>
      <c r="X1833" s="78">
        <f>_xll.qlAbcdMathFunctionValue(X$1,($V1833-evaluationDate)/365)</f>
        <v>6.1985724546641859E-4</v>
      </c>
      <c r="Y1833" s="78">
        <f>_xll.qlAbcdMathFunctionValue(Y$1,($V1833-evaluationDate)/365)</f>
        <v>5.8194105468955854E-4</v>
      </c>
      <c r="Z1833" s="78">
        <f>_xll.qlAbcdMathFunctionValue(Z$1,($V1833-evaluationDate)/365)</f>
        <v>5.8269897818566624E-4</v>
      </c>
      <c r="AA1833" s="78">
        <f>_xll.qlAbcdMathFunctionValue(AA$1,($V1833-evaluationDate)/365)</f>
        <v>7.0971061451625061E-4</v>
      </c>
      <c r="AB1833" s="78">
        <f>_xll.qlAbcdMathFunctionValue(AB$1,($V1833-evaluationDate)/365)</f>
        <v>7.1989540550979904E-4</v>
      </c>
      <c r="AC1833" s="78">
        <f>_xll.qlAbcdMathFunctionValue(AC$1,($V1833-evaluationDate)/365)</f>
        <v>1.5991850422668251E-4</v>
      </c>
      <c r="AD1833" s="78">
        <f>_xll.qlAbcdMathFunctionValue(AD$1,($V1833-evaluationDate)/365)</f>
        <v>1.5992776124331261E-4</v>
      </c>
    </row>
    <row r="1834" spans="21:30">
      <c r="U1834" s="64" t="s">
        <v>99</v>
      </c>
      <c r="V1834" s="146">
        <f>_xll.qlCalendarAdvance(Calendar,V1833,U1834,,,trigger)</f>
        <v>52398</v>
      </c>
      <c r="W1834" s="78">
        <f>_xll.qlAbcdMathFunctionValue(W$1,($V1834-evaluationDate)/365)</f>
        <v>6.1639220494180864E-4</v>
      </c>
      <c r="X1834" s="78">
        <f>_xll.qlAbcdMathFunctionValue(X$1,($V1834-evaluationDate)/365)</f>
        <v>6.196054751442362E-4</v>
      </c>
      <c r="Y1834" s="78">
        <f>_xll.qlAbcdMathFunctionValue(Y$1,($V1834-evaluationDate)/365)</f>
        <v>5.8182584788468597E-4</v>
      </c>
      <c r="Z1834" s="78">
        <f>_xll.qlAbcdMathFunctionValue(Z$1,($V1834-evaluationDate)/365)</f>
        <v>5.825811288170307E-4</v>
      </c>
      <c r="AA1834" s="78">
        <f>_xll.qlAbcdMathFunctionValue(AA$1,($V1834-evaluationDate)/365)</f>
        <v>7.0933960225078214E-4</v>
      </c>
      <c r="AB1834" s="78">
        <f>_xll.qlAbcdMathFunctionValue(AB$1,($V1834-evaluationDate)/365)</f>
        <v>7.194888056284021E-4</v>
      </c>
      <c r="AC1834" s="78">
        <f>_xll.qlAbcdMathFunctionValue(AC$1,($V1834-evaluationDate)/365)</f>
        <v>1.5991452745041094E-4</v>
      </c>
      <c r="AD1834" s="78">
        <f>_xll.qlAbcdMathFunctionValue(AD$1,($V1834-evaluationDate)/365)</f>
        <v>1.5992375220713194E-4</v>
      </c>
    </row>
    <row r="1835" spans="21:30">
      <c r="U1835" s="64" t="s">
        <v>99</v>
      </c>
      <c r="V1835" s="146">
        <f>_xll.qlCalendarAdvance(Calendar,V1834,U1835,,,trigger)</f>
        <v>52405</v>
      </c>
      <c r="W1835" s="78">
        <f>_xll.qlAbcdMathFunctionValue(W$1,($V1835-evaluationDate)/365)</f>
        <v>6.1615252544810724E-4</v>
      </c>
      <c r="X1835" s="78">
        <f>_xll.qlAbcdMathFunctionValue(X$1,($V1835-evaluationDate)/365)</f>
        <v>6.1935458206143846E-4</v>
      </c>
      <c r="Y1835" s="78">
        <f>_xll.qlAbcdMathFunctionValue(Y$1,($V1835-evaluationDate)/365)</f>
        <v>5.8171104294167924E-4</v>
      </c>
      <c r="Z1835" s="78">
        <f>_xll.qlAbcdMathFunctionValue(Z$1,($V1835-evaluationDate)/365)</f>
        <v>5.8246369006910177E-4</v>
      </c>
      <c r="AA1835" s="78">
        <f>_xll.qlAbcdMathFunctionValue(AA$1,($V1835-evaluationDate)/365)</f>
        <v>7.0896988833535834E-4</v>
      </c>
      <c r="AB1835" s="78">
        <f>_xll.qlAbcdMathFunctionValue(AB$1,($V1835-evaluationDate)/365)</f>
        <v>7.1908362245659443E-4</v>
      </c>
      <c r="AC1835" s="78">
        <f>_xll.qlAbcdMathFunctionValue(AC$1,($V1835-evaluationDate)/365)</f>
        <v>1.599105645359155E-4</v>
      </c>
      <c r="AD1835" s="78">
        <f>_xll.qlAbcdMathFunctionValue(AD$1,($V1835-evaluationDate)/365)</f>
        <v>1.5991975713957316E-4</v>
      </c>
    </row>
    <row r="1836" spans="21:30">
      <c r="U1836" s="64" t="s">
        <v>99</v>
      </c>
      <c r="V1836" s="146">
        <f>_xll.qlCalendarAdvance(Calendar,V1835,U1836,,,trigger)</f>
        <v>52412</v>
      </c>
      <c r="W1836" s="78">
        <f>_xll.qlAbcdMathFunctionValue(W$1,($V1836-evaluationDate)/365)</f>
        <v>6.1591368306806863E-4</v>
      </c>
      <c r="X1836" s="78">
        <f>_xll.qlAbcdMathFunctionValue(X$1,($V1836-evaluationDate)/365)</f>
        <v>6.1910456331340958E-4</v>
      </c>
      <c r="Y1836" s="78">
        <f>_xll.qlAbcdMathFunctionValue(Y$1,($V1836-evaluationDate)/365)</f>
        <v>5.81596638527601E-4</v>
      </c>
      <c r="Z1836" s="78">
        <f>_xll.qlAbcdMathFunctionValue(Z$1,($V1836-evaluationDate)/365)</f>
        <v>5.8234666058227874E-4</v>
      </c>
      <c r="AA1836" s="78">
        <f>_xll.qlAbcdMathFunctionValue(AA$1,($V1836-evaluationDate)/365)</f>
        <v>7.0860146844165016E-4</v>
      </c>
      <c r="AB1836" s="78">
        <f>_xll.qlAbcdMathFunctionValue(AB$1,($V1836-evaluationDate)/365)</f>
        <v>7.1867985130352752E-4</v>
      </c>
      <c r="AC1836" s="78">
        <f>_xll.qlAbcdMathFunctionValue(AC$1,($V1836-evaluationDate)/365)</f>
        <v>1.5990661543726969E-4</v>
      </c>
      <c r="AD1836" s="78">
        <f>_xll.qlAbcdMathFunctionValue(AD$1,($V1836-evaluationDate)/365)</f>
        <v>1.5991577599438494E-4</v>
      </c>
    </row>
    <row r="1837" spans="21:30">
      <c r="U1837" s="64" t="s">
        <v>99</v>
      </c>
      <c r="V1837" s="146">
        <f>_xll.qlCalendarAdvance(Calendar,V1836,U1837,,,trigger)</f>
        <v>52419</v>
      </c>
      <c r="W1837" s="78">
        <f>_xll.qlAbcdMathFunctionValue(W$1,($V1837-evaluationDate)/365)</f>
        <v>6.1567567501950317E-4</v>
      </c>
      <c r="X1837" s="78">
        <f>_xll.qlAbcdMathFunctionValue(X$1,($V1837-evaluationDate)/365)</f>
        <v>6.1885541600435897E-4</v>
      </c>
      <c r="Y1837" s="78">
        <f>_xll.qlAbcdMathFunctionValue(Y$1,($V1837-evaluationDate)/365)</f>
        <v>5.8148263331357706E-4</v>
      </c>
      <c r="Z1837" s="78">
        <f>_xll.qlAbcdMathFunctionValue(Z$1,($V1837-evaluationDate)/365)</f>
        <v>5.8223003900109173E-4</v>
      </c>
      <c r="AA1837" s="78">
        <f>_xll.qlAbcdMathFunctionValue(AA$1,($V1837-evaluationDate)/365)</f>
        <v>7.0823433825464041E-4</v>
      </c>
      <c r="AB1837" s="78">
        <f>_xll.qlAbcdMathFunctionValue(AB$1,($V1837-evaluationDate)/365)</f>
        <v>7.1827748749260566E-4</v>
      </c>
      <c r="AC1837" s="78">
        <f>_xll.qlAbcdMathFunctionValue(AC$1,($V1837-evaluationDate)/365)</f>
        <v>1.599026801086867E-4</v>
      </c>
      <c r="AD1837" s="78">
        <f>_xll.qlAbcdMathFunctionValue(AD$1,($V1837-evaluationDate)/365)</f>
        <v>1.599118087254565E-4</v>
      </c>
    </row>
    <row r="1838" spans="21:30">
      <c r="U1838" s="64" t="s">
        <v>99</v>
      </c>
      <c r="V1838" s="146">
        <f>_xll.qlCalendarAdvance(Calendar,V1837,U1838,,,trigger)</f>
        <v>52426</v>
      </c>
      <c r="W1838" s="78">
        <f>_xll.qlAbcdMathFunctionValue(W$1,($V1838-evaluationDate)/365)</f>
        <v>6.1543849852873159E-4</v>
      </c>
      <c r="X1838" s="78">
        <f>_xll.qlAbcdMathFunctionValue(X$1,($V1838-evaluationDate)/365)</f>
        <v>6.1860713724729965E-4</v>
      </c>
      <c r="Y1838" s="78">
        <f>_xll.qlAbcdMathFunctionValue(Y$1,($V1838-evaluationDate)/365)</f>
        <v>5.8136902597478513E-4</v>
      </c>
      <c r="Z1838" s="78">
        <f>_xll.qlAbcdMathFunctionValue(Z$1,($V1838-evaluationDate)/365)</f>
        <v>5.821138239741916E-4</v>
      </c>
      <c r="AA1838" s="78">
        <f>_xll.qlAbcdMathFunctionValue(AA$1,($V1838-evaluationDate)/365)</f>
        <v>7.0786849347259011E-4</v>
      </c>
      <c r="AB1838" s="78">
        <f>_xll.qlAbcdMathFunctionValue(AB$1,($V1838-evaluationDate)/365)</f>
        <v>7.1787652636144986E-4</v>
      </c>
      <c r="AC1838" s="78">
        <f>_xll.qlAbcdMathFunctionValue(AC$1,($V1838-evaluationDate)/365)</f>
        <v>1.5989875850451907E-4</v>
      </c>
      <c r="AD1838" s="78">
        <f>_xll.qlAbcdMathFunctionValue(AD$1,($V1838-evaluationDate)/365)</f>
        <v>1.5990785528681721E-4</v>
      </c>
    </row>
    <row r="1839" spans="21:30">
      <c r="U1839" s="64" t="s">
        <v>99</v>
      </c>
      <c r="V1839" s="146">
        <f>_xll.qlCalendarAdvance(Calendar,V1838,U1839,,,trigger)</f>
        <v>52433</v>
      </c>
      <c r="W1839" s="78">
        <f>_xll.qlAbcdMathFunctionValue(W$1,($V1839-evaluationDate)/365)</f>
        <v>6.1520215083056421E-4</v>
      </c>
      <c r="X1839" s="78">
        <f>_xll.qlAbcdMathFunctionValue(X$1,($V1839-evaluationDate)/365)</f>
        <v>6.1835972416402526E-4</v>
      </c>
      <c r="Y1839" s="78">
        <f>_xll.qlAbcdMathFunctionValue(Y$1,($V1839-evaluationDate)/365)</f>
        <v>5.8125581519044578E-4</v>
      </c>
      <c r="Z1839" s="78">
        <f>_xll.qlAbcdMathFunctionValue(Z$1,($V1839-evaluationDate)/365)</f>
        <v>5.819980141543394E-4</v>
      </c>
      <c r="AA1839" s="78">
        <f>_xll.qlAbcdMathFunctionValue(AA$1,($V1839-evaluationDate)/365)</f>
        <v>7.0750392980700326E-4</v>
      </c>
      <c r="AB1839" s="78">
        <f>_xll.qlAbcdMathFunctionValue(AB$1,($V1839-evaluationDate)/365)</f>
        <v>7.1747696326186175E-4</v>
      </c>
      <c r="AC1839" s="78">
        <f>_xll.qlAbcdMathFunctionValue(AC$1,($V1839-evaluationDate)/365)</f>
        <v>1.5989485057925836E-4</v>
      </c>
      <c r="AD1839" s="78">
        <f>_xll.qlAbcdMathFunctionValue(AD$1,($V1839-evaluationDate)/365)</f>
        <v>1.5990391563263628E-4</v>
      </c>
    </row>
    <row r="1840" spans="21:30">
      <c r="U1840" s="64" t="s">
        <v>99</v>
      </c>
      <c r="V1840" s="146">
        <f>_xll.qlCalendarAdvance(Calendar,V1839,U1840,,,trigger)</f>
        <v>52440</v>
      </c>
      <c r="W1840" s="78">
        <f>_xll.qlAbcdMathFunctionValue(W$1,($V1840-evaluationDate)/365)</f>
        <v>6.1496662916827769E-4</v>
      </c>
      <c r="X1840" s="78">
        <f>_xll.qlAbcdMathFunctionValue(X$1,($V1840-evaluationDate)/365)</f>
        <v>6.1811317388508764E-4</v>
      </c>
      <c r="Y1840" s="78">
        <f>_xll.qlAbcdMathFunctionValue(Y$1,($V1840-evaluationDate)/365)</f>
        <v>5.8114299964381075E-4</v>
      </c>
      <c r="Z1840" s="78">
        <f>_xll.qlAbcdMathFunctionValue(Z$1,($V1840-evaluationDate)/365)</f>
        <v>5.8188260819839565E-4</v>
      </c>
      <c r="AA1840" s="78">
        <f>_xll.qlAbcdMathFunctionValue(AA$1,($V1840-evaluationDate)/365)</f>
        <v>7.071406429825925E-4</v>
      </c>
      <c r="AB1840" s="78">
        <f>_xll.qlAbcdMathFunctionValue(AB$1,($V1840-evaluationDate)/365)</f>
        <v>7.1707879355978788E-4</v>
      </c>
      <c r="AC1840" s="78">
        <f>_xll.qlAbcdMathFunctionValue(AC$1,($V1840-evaluationDate)/365)</f>
        <v>1.5989095628753477E-4</v>
      </c>
      <c r="AD1840" s="78">
        <f>_xll.qlAbcdMathFunctionValue(AD$1,($V1840-evaluationDate)/365)</f>
        <v>1.598999897172224E-4</v>
      </c>
    </row>
    <row r="1841" spans="21:30">
      <c r="U1841" s="64" t="s">
        <v>99</v>
      </c>
      <c r="V1841" s="146">
        <f>_xll.qlCalendarAdvance(Calendar,V1840,U1841,,,trigger)</f>
        <v>52447</v>
      </c>
      <c r="W1841" s="78">
        <f>_xll.qlAbcdMathFunctionValue(W$1,($V1841-evaluationDate)/365)</f>
        <v>6.1473193079359398E-4</v>
      </c>
      <c r="X1841" s="78">
        <f>_xll.qlAbcdMathFunctionValue(X$1,($V1841-evaluationDate)/365)</f>
        <v>6.178674835497749E-4</v>
      </c>
      <c r="Y1841" s="78">
        <f>_xll.qlAbcdMathFunctionValue(Y$1,($V1841-evaluationDate)/365)</f>
        <v>5.8103057802215343E-4</v>
      </c>
      <c r="Z1841" s="78">
        <f>_xll.qlAbcdMathFunctionValue(Z$1,($V1841-evaluationDate)/365)</f>
        <v>5.8176760476731009E-4</v>
      </c>
      <c r="AA1841" s="78">
        <f>_xll.qlAbcdMathFunctionValue(AA$1,($V1841-evaluationDate)/365)</f>
        <v>7.0677862873724361E-4</v>
      </c>
      <c r="AB1841" s="78">
        <f>_xll.qlAbcdMathFunctionValue(AB$1,($V1841-evaluationDate)/365)</f>
        <v>7.1668201263528242E-4</v>
      </c>
      <c r="AC1841" s="78">
        <f>_xll.qlAbcdMathFunctionValue(AC$1,($V1841-evaluationDate)/365)</f>
        <v>1.5988707558411673E-4</v>
      </c>
      <c r="AD1841" s="78">
        <f>_xll.qlAbcdMathFunctionValue(AD$1,($V1841-evaluationDate)/365)</f>
        <v>1.5989607749502334E-4</v>
      </c>
    </row>
    <row r="1842" spans="21:30">
      <c r="U1842" s="64" t="s">
        <v>99</v>
      </c>
      <c r="V1842" s="146">
        <f>_xll.qlCalendarAdvance(Calendar,V1841,U1842,,,trigger)</f>
        <v>52454</v>
      </c>
      <c r="W1842" s="78">
        <f>_xll.qlAbcdMathFunctionValue(W$1,($V1842-evaluationDate)/365)</f>
        <v>6.1449805296665797E-4</v>
      </c>
      <c r="X1842" s="78">
        <f>_xll.qlAbcdMathFunctionValue(X$1,($V1842-evaluationDate)/365)</f>
        <v>6.1762265030608846E-4</v>
      </c>
      <c r="Y1842" s="78">
        <f>_xll.qlAbcdMathFunctionValue(Y$1,($V1842-evaluationDate)/365)</f>
        <v>5.8091854901675798E-4</v>
      </c>
      <c r="Z1842" s="78">
        <f>_xll.qlAbcdMathFunctionValue(Z$1,($V1842-evaluationDate)/365)</f>
        <v>5.8165300252611127E-4</v>
      </c>
      <c r="AA1842" s="78">
        <f>_xll.qlAbcdMathFunctionValue(AA$1,($V1842-evaluationDate)/365)</f>
        <v>7.0641788282198152E-4</v>
      </c>
      <c r="AB1842" s="78">
        <f>_xll.qlAbcdMathFunctionValue(AB$1,($V1842-evaluationDate)/365)</f>
        <v>7.1628661588247198E-4</v>
      </c>
      <c r="AC1842" s="78">
        <f>_xll.qlAbcdMathFunctionValue(AC$1,($V1842-evaluationDate)/365)</f>
        <v>1.5988320842391063E-4</v>
      </c>
      <c r="AD1842" s="78">
        <f>_xll.qlAbcdMathFunctionValue(AD$1,($V1842-evaluationDate)/365)</f>
        <v>1.598921789206256E-4</v>
      </c>
    </row>
    <row r="1843" spans="21:30">
      <c r="U1843" s="64" t="s">
        <v>99</v>
      </c>
      <c r="V1843" s="146">
        <f>_xll.qlCalendarAdvance(Calendar,V1842,U1843,,,trigger)</f>
        <v>52461</v>
      </c>
      <c r="W1843" s="78">
        <f>_xll.qlAbcdMathFunctionValue(W$1,($V1843-evaluationDate)/365)</f>
        <v>6.1426499295601559E-4</v>
      </c>
      <c r="X1843" s="78">
        <f>_xll.qlAbcdMathFunctionValue(X$1,($V1843-evaluationDate)/365)</f>
        <v>6.1737867131072134E-4</v>
      </c>
      <c r="Y1843" s="78">
        <f>_xll.qlAbcdMathFunctionValue(Y$1,($V1843-evaluationDate)/365)</f>
        <v>5.8080691132290961E-4</v>
      </c>
      <c r="Z1843" s="78">
        <f>_xll.qlAbcdMathFunctionValue(Z$1,($V1843-evaluationDate)/365)</f>
        <v>5.8153880014389584E-4</v>
      </c>
      <c r="AA1843" s="78">
        <f>_xll.qlAbcdMathFunctionValue(AA$1,($V1843-evaluationDate)/365)</f>
        <v>7.0605840100093598E-4</v>
      </c>
      <c r="AB1843" s="78">
        <f>_xll.qlAbcdMathFunctionValue(AB$1,($V1843-evaluationDate)/365)</f>
        <v>7.1589259870951955E-4</v>
      </c>
      <c r="AC1843" s="78">
        <f>_xll.qlAbcdMathFunctionValue(AC$1,($V1843-evaluationDate)/365)</f>
        <v>1.5987935476196048E-4</v>
      </c>
      <c r="AD1843" s="78">
        <f>_xll.qlAbcdMathFunctionValue(AD$1,($V1843-evaluationDate)/365)</f>
        <v>1.5988829394875413E-4</v>
      </c>
    </row>
    <row r="1844" spans="21:30">
      <c r="U1844" s="64" t="s">
        <v>99</v>
      </c>
      <c r="V1844" s="146">
        <f>_xll.qlCalendarAdvance(Calendar,V1843,U1844,,,trigger)</f>
        <v>52468</v>
      </c>
      <c r="W1844" s="78">
        <f>_xll.qlAbcdMathFunctionValue(W$1,($V1844-evaluationDate)/365)</f>
        <v>6.1403274803859236E-4</v>
      </c>
      <c r="X1844" s="78">
        <f>_xll.qlAbcdMathFunctionValue(X$1,($V1844-evaluationDate)/365)</f>
        <v>6.1713554372903531E-4</v>
      </c>
      <c r="Y1844" s="78">
        <f>_xll.qlAbcdMathFunctionValue(Y$1,($V1844-evaluationDate)/365)</f>
        <v>5.8069566363988328E-4</v>
      </c>
      <c r="Z1844" s="78">
        <f>_xll.qlAbcdMathFunctionValue(Z$1,($V1844-evaluationDate)/365)</f>
        <v>5.8142499629381837E-4</v>
      </c>
      <c r="AA1844" s="78">
        <f>_xll.qlAbcdMathFunctionValue(AA$1,($V1844-evaluationDate)/365)</f>
        <v>7.0570017905130576E-4</v>
      </c>
      <c r="AB1844" s="78">
        <f>_xll.qlAbcdMathFunctionValue(AB$1,($V1844-evaluationDate)/365)</f>
        <v>7.1549995653858768E-4</v>
      </c>
      <c r="AC1844" s="78">
        <f>_xll.qlAbcdMathFunctionValue(AC$1,($V1844-evaluationDate)/365)</f>
        <v>1.5987551455344743E-4</v>
      </c>
      <c r="AD1844" s="78">
        <f>_xll.qlAbcdMathFunctionValue(AD$1,($V1844-evaluationDate)/365)</f>
        <v>1.5988442253427187E-4</v>
      </c>
    </row>
    <row r="1845" spans="21:30">
      <c r="U1845" s="64" t="s">
        <v>99</v>
      </c>
      <c r="V1845" s="146">
        <f>_xll.qlCalendarAdvance(Calendar,V1844,U1845,,,trigger)</f>
        <v>52475</v>
      </c>
      <c r="W1845" s="78">
        <f>_xll.qlAbcdMathFunctionValue(W$1,($V1845-evaluationDate)/365)</f>
        <v>6.1380131549967085E-4</v>
      </c>
      <c r="X1845" s="78">
        <f>_xll.qlAbcdMathFunctionValue(X$1,($V1845-evaluationDate)/365)</f>
        <v>6.168932647350391E-4</v>
      </c>
      <c r="Y1845" s="78">
        <f>_xll.qlAbcdMathFunctionValue(Y$1,($V1845-evaluationDate)/365)</f>
        <v>5.8058480467093436E-4</v>
      </c>
      <c r="Z1845" s="78">
        <f>_xll.qlAbcdMathFunctionValue(Z$1,($V1845-evaluationDate)/365)</f>
        <v>5.8131158965308086E-4</v>
      </c>
      <c r="AA1845" s="78">
        <f>_xll.qlAbcdMathFunctionValue(AA$1,($V1845-evaluationDate)/365)</f>
        <v>7.0534321276332582E-4</v>
      </c>
      <c r="AB1845" s="78">
        <f>_xll.qlAbcdMathFunctionValue(AB$1,($V1845-evaluationDate)/365)</f>
        <v>7.1510868480580386E-4</v>
      </c>
      <c r="AC1845" s="78">
        <f>_xll.qlAbcdMathFunctionValue(AC$1,($V1845-evaluationDate)/365)</f>
        <v>1.5987168775368952E-4</v>
      </c>
      <c r="AD1845" s="78">
        <f>_xll.qlAbcdMathFunctionValue(AD$1,($V1845-evaluationDate)/365)</f>
        <v>1.5988056463217949E-4</v>
      </c>
    </row>
    <row r="1846" spans="21:30">
      <c r="U1846" s="64" t="s">
        <v>99</v>
      </c>
      <c r="V1846" s="146">
        <f>_xll.qlCalendarAdvance(Calendar,V1845,U1846,,,trigger)</f>
        <v>52482</v>
      </c>
      <c r="W1846" s="78">
        <f>_xll.qlAbcdMathFunctionValue(W$1,($V1846-evaluationDate)/365)</f>
        <v>6.1357069263286981E-4</v>
      </c>
      <c r="X1846" s="78">
        <f>_xll.qlAbcdMathFunctionValue(X$1,($V1846-evaluationDate)/365)</f>
        <v>6.1665183151136569E-4</v>
      </c>
      <c r="Y1846" s="78">
        <f>_xll.qlAbcdMathFunctionValue(Y$1,($V1846-evaluationDate)/365)</f>
        <v>5.8047433312328773E-4</v>
      </c>
      <c r="Z1846" s="78">
        <f>_xll.qlAbcdMathFunctionValue(Z$1,($V1846-evaluationDate)/365)</f>
        <v>5.8119857890292202E-4</v>
      </c>
      <c r="AA1846" s="78">
        <f>_xll.qlAbcdMathFunctionValue(AA$1,($V1846-evaluationDate)/365)</f>
        <v>7.0498749794023138E-4</v>
      </c>
      <c r="AB1846" s="78">
        <f>_xll.qlAbcdMathFunctionValue(AB$1,($V1846-evaluationDate)/365)</f>
        <v>7.1471877896122304E-4</v>
      </c>
      <c r="AC1846" s="78">
        <f>_xll.qlAbcdMathFunctionValue(AC$1,($V1846-evaluationDate)/365)</f>
        <v>1.5986787431814136E-4</v>
      </c>
      <c r="AD1846" s="78">
        <f>_xll.qlAbcdMathFunctionValue(AD$1,($V1846-evaluationDate)/365)</f>
        <v>1.5987672019761496E-4</v>
      </c>
    </row>
    <row r="1847" spans="21:30">
      <c r="U1847" s="64" t="s">
        <v>99</v>
      </c>
      <c r="V1847" s="146">
        <f>_xll.qlCalendarAdvance(Calendar,V1846,U1847,,,trigger)</f>
        <v>52489</v>
      </c>
      <c r="W1847" s="78">
        <f>_xll.qlAbcdMathFunctionValue(W$1,($V1847-evaluationDate)/365)</f>
        <v>6.1334087674012167E-4</v>
      </c>
      <c r="X1847" s="78">
        <f>_xll.qlAbcdMathFunctionValue(X$1,($V1847-evaluationDate)/365)</f>
        <v>6.1641124124925091E-4</v>
      </c>
      <c r="Y1847" s="78">
        <f>_xll.qlAbcdMathFunctionValue(Y$1,($V1847-evaluationDate)/365)</f>
        <v>5.8036424770812765E-4</v>
      </c>
      <c r="Z1847" s="78">
        <f>_xll.qlAbcdMathFunctionValue(Z$1,($V1847-evaluationDate)/365)</f>
        <v>5.8108596272860751E-4</v>
      </c>
      <c r="AA1847" s="78">
        <f>_xll.qlAbcdMathFunctionValue(AA$1,($V1847-evaluationDate)/365)</f>
        <v>7.0463303039822504E-4</v>
      </c>
      <c r="AB1847" s="78">
        <f>_xll.qlAbcdMathFunctionValue(AB$1,($V1847-evaluationDate)/365)</f>
        <v>7.1433023446879356E-4</v>
      </c>
      <c r="AC1847" s="78">
        <f>_xll.qlAbcdMathFunctionValue(AC$1,($V1847-evaluationDate)/365)</f>
        <v>1.5986407420239365E-4</v>
      </c>
      <c r="AD1847" s="78">
        <f>_xll.qlAbcdMathFunctionValue(AD$1,($V1847-evaluationDate)/365)</f>
        <v>1.5987288918585323E-4</v>
      </c>
    </row>
    <row r="1848" spans="21:30">
      <c r="U1848" s="64" t="s">
        <v>99</v>
      </c>
      <c r="V1848" s="146">
        <f>_xll.qlCalendarAdvance(Calendar,V1847,U1848,,,trigger)</f>
        <v>52496</v>
      </c>
      <c r="W1848" s="78">
        <f>_xll.qlAbcdMathFunctionValue(W$1,($V1848-evaluationDate)/365)</f>
        <v>6.1311186513165138E-4</v>
      </c>
      <c r="X1848" s="78">
        <f>_xll.qlAbcdMathFunctionValue(X$1,($V1848-evaluationDate)/365)</f>
        <v>6.1617149114851031E-4</v>
      </c>
      <c r="Y1848" s="78">
        <f>_xll.qlAbcdMathFunctionValue(Y$1,($V1848-evaluationDate)/365)</f>
        <v>5.8025454714058771E-4</v>
      </c>
      <c r="Z1848" s="78">
        <f>_xll.qlAbcdMathFunctionValue(Z$1,($V1848-evaluationDate)/365)</f>
        <v>5.8097373981941909E-4</v>
      </c>
      <c r="AA1848" s="78">
        <f>_xll.qlAbcdMathFunctionValue(AA$1,($V1848-evaluationDate)/365)</f>
        <v>7.042798059664413E-4</v>
      </c>
      <c r="AB1848" s="78">
        <f>_xll.qlAbcdMathFunctionValue(AB$1,($V1848-evaluationDate)/365)</f>
        <v>7.1394304680631997E-4</v>
      </c>
      <c r="AC1848" s="78">
        <f>_xll.qlAbcdMathFunctionValue(AC$1,($V1848-evaluationDate)/365)</f>
        <v>1.5986028736217293E-4</v>
      </c>
      <c r="AD1848" s="78">
        <f>_xll.qlAbcdMathFunctionValue(AD$1,($V1848-evaluationDate)/365)</f>
        <v>1.5986907155230592E-4</v>
      </c>
    </row>
    <row r="1849" spans="21:30">
      <c r="U1849" s="64" t="s">
        <v>99</v>
      </c>
      <c r="V1849" s="146">
        <f>_xll.qlCalendarAdvance(Calendar,V1848,U1849,,,trigger)</f>
        <v>52503</v>
      </c>
      <c r="W1849" s="78">
        <f>_xll.qlAbcdMathFunctionValue(W$1,($V1849-evaluationDate)/365)</f>
        <v>6.1288365512595397E-4</v>
      </c>
      <c r="X1849" s="78">
        <f>_xll.qlAbcdMathFunctionValue(X$1,($V1849-evaluationDate)/365)</f>
        <v>6.1593257841751779E-4</v>
      </c>
      <c r="Y1849" s="78">
        <f>_xll.qlAbcdMathFunctionValue(Y$1,($V1849-evaluationDate)/365)</f>
        <v>5.8014523013974017E-4</v>
      </c>
      <c r="Z1849" s="78">
        <f>_xll.qlAbcdMathFunctionValue(Z$1,($V1849-evaluationDate)/365)</f>
        <v>5.8086190886864452E-4</v>
      </c>
      <c r="AA1849" s="78">
        <f>_xll.qlAbcdMathFunctionValue(AA$1,($V1849-evaluationDate)/365)</f>
        <v>7.0392782048691249E-4</v>
      </c>
      <c r="AB1849" s="78">
        <f>_xll.qlAbcdMathFunctionValue(AB$1,($V1849-evaluationDate)/365)</f>
        <v>7.1355721146542761E-4</v>
      </c>
      <c r="AC1849" s="78">
        <f>_xll.qlAbcdMathFunctionValue(AC$1,($V1849-evaluationDate)/365)</f>
        <v>1.5985651375334124E-4</v>
      </c>
      <c r="AD1849" s="78">
        <f>_xll.qlAbcdMathFunctionValue(AD$1,($V1849-evaluationDate)/365)</f>
        <v>1.5986526725252082E-4</v>
      </c>
    </row>
    <row r="1850" spans="21:30">
      <c r="U1850" s="64" t="s">
        <v>99</v>
      </c>
      <c r="V1850" s="146">
        <f>_xll.qlCalendarAdvance(Calendar,V1849,U1850,,,trigger)</f>
        <v>52510</v>
      </c>
      <c r="W1850" s="78">
        <f>_xll.qlAbcdMathFunctionValue(W$1,($V1850-evaluationDate)/365)</f>
        <v>6.1265624404977382E-4</v>
      </c>
      <c r="X1850" s="78">
        <f>_xll.qlAbcdMathFunctionValue(X$1,($V1850-evaluationDate)/365)</f>
        <v>6.1569450027318298E-4</v>
      </c>
      <c r="Y1850" s="78">
        <f>_xll.qlAbcdMathFunctionValue(Y$1,($V1850-evaluationDate)/365)</f>
        <v>5.8003629542858592E-4</v>
      </c>
      <c r="Z1850" s="78">
        <f>_xll.qlAbcdMathFunctionValue(Z$1,($V1850-evaluationDate)/365)</f>
        <v>5.8075046857356699E-4</v>
      </c>
      <c r="AA1850" s="78">
        <f>_xll.qlAbcdMathFunctionValue(AA$1,($V1850-evaluationDate)/365)</f>
        <v>7.0357706981453516E-4</v>
      </c>
      <c r="AB1850" s="78">
        <f>_xll.qlAbcdMathFunctionValue(AB$1,($V1850-evaluationDate)/365)</f>
        <v>7.131727239515275E-4</v>
      </c>
      <c r="AC1850" s="78">
        <f>_xll.qlAbcdMathFunctionValue(AC$1,($V1850-evaluationDate)/365)</f>
        <v>1.5985275333189563E-4</v>
      </c>
      <c r="AD1850" s="78">
        <f>_xll.qlAbcdMathFunctionValue(AD$1,($V1850-evaluationDate)/365)</f>
        <v>1.5986147624218175E-4</v>
      </c>
    </row>
    <row r="1851" spans="21:30">
      <c r="U1851" s="64" t="s">
        <v>99</v>
      </c>
      <c r="V1851" s="146">
        <f>_xll.qlCalendarAdvance(Calendar,V1850,U1851,,,trigger)</f>
        <v>52517</v>
      </c>
      <c r="W1851" s="78">
        <f>_xll.qlAbcdMathFunctionValue(W$1,($V1851-evaluationDate)/365)</f>
        <v>6.1242962923808259E-4</v>
      </c>
      <c r="X1851" s="78">
        <f>_xll.qlAbcdMathFunctionValue(X$1,($V1851-evaluationDate)/365)</f>
        <v>6.1545725394092983E-4</v>
      </c>
      <c r="Y1851" s="78">
        <f>_xll.qlAbcdMathFunctionValue(Y$1,($V1851-evaluationDate)/365)</f>
        <v>5.7992774173404446E-4</v>
      </c>
      <c r="Z1851" s="78">
        <f>_xll.qlAbcdMathFunctionValue(Z$1,($V1851-evaluationDate)/365)</f>
        <v>5.8063941763545485E-4</v>
      </c>
      <c r="AA1851" s="78">
        <f>_xll.qlAbcdMathFunctionValue(AA$1,($V1851-evaluationDate)/365)</f>
        <v>7.032275498170356E-4</v>
      </c>
      <c r="AB1851" s="78">
        <f>_xll.qlAbcdMathFunctionValue(AB$1,($V1851-evaluationDate)/365)</f>
        <v>7.1278957978378025E-4</v>
      </c>
      <c r="AC1851" s="78">
        <f>_xll.qlAbcdMathFunctionValue(AC$1,($V1851-evaluationDate)/365)</f>
        <v>1.59849006053968E-4</v>
      </c>
      <c r="AD1851" s="78">
        <f>_xll.qlAbcdMathFunctionValue(AD$1,($V1851-evaluationDate)/365)</f>
        <v>1.5985769847710806E-4</v>
      </c>
    </row>
    <row r="1852" spans="21:30">
      <c r="U1852" s="64" t="s">
        <v>99</v>
      </c>
      <c r="V1852" s="146">
        <f>_xll.qlCalendarAdvance(Calendar,V1851,U1852,,,trigger)</f>
        <v>52524</v>
      </c>
      <c r="W1852" s="78">
        <f>_xll.qlAbcdMathFunctionValue(W$1,($V1852-evaluationDate)/365)</f>
        <v>6.122038080340576E-4</v>
      </c>
      <c r="X1852" s="78">
        <f>_xll.qlAbcdMathFunctionValue(X$1,($V1852-evaluationDate)/365)</f>
        <v>6.152208366546738E-4</v>
      </c>
      <c r="Y1852" s="78">
        <f>_xll.qlAbcdMathFunctionValue(Y$1,($V1852-evaluationDate)/365)</f>
        <v>5.7981956778694341E-4</v>
      </c>
      <c r="Z1852" s="78">
        <f>_xll.qlAbcdMathFunctionValue(Z$1,($V1852-evaluationDate)/365)</f>
        <v>5.8052875475955148E-4</v>
      </c>
      <c r="AA1852" s="78">
        <f>_xll.qlAbcdMathFunctionValue(AA$1,($V1852-evaluationDate)/365)</f>
        <v>7.0287925637493561E-4</v>
      </c>
      <c r="AB1852" s="78">
        <f>_xll.qlAbcdMathFunctionValue(AB$1,($V1852-evaluationDate)/365)</f>
        <v>7.1240777449506061E-4</v>
      </c>
      <c r="AC1852" s="78">
        <f>_xll.qlAbcdMathFunctionValue(AC$1,($V1852-evaluationDate)/365)</f>
        <v>1.5984527187582465E-4</v>
      </c>
      <c r="AD1852" s="78">
        <f>_xll.qlAbcdMathFunctionValue(AD$1,($V1852-evaluationDate)/365)</f>
        <v>1.598539339132543E-4</v>
      </c>
    </row>
    <row r="1853" spans="21:30">
      <c r="U1853" s="64" t="s">
        <v>99</v>
      </c>
      <c r="V1853" s="146">
        <f>_xll.qlCalendarAdvance(Calendar,V1852,U1853,,,trigger)</f>
        <v>52531</v>
      </c>
      <c r="W1853" s="78">
        <f>_xll.qlAbcdMathFunctionValue(W$1,($V1853-evaluationDate)/365)</f>
        <v>6.1197877778906016E-4</v>
      </c>
      <c r="X1853" s="78">
        <f>_xll.qlAbcdMathFunctionValue(X$1,($V1853-evaluationDate)/365)</f>
        <v>6.1498524565680053E-4</v>
      </c>
      <c r="Y1853" s="78">
        <f>_xll.qlAbcdMathFunctionValue(Y$1,($V1853-evaluationDate)/365)</f>
        <v>5.7971177232200844E-4</v>
      </c>
      <c r="Z1853" s="78">
        <f>_xll.qlAbcdMathFunctionValue(Z$1,($V1853-evaluationDate)/365)</f>
        <v>5.8041847865506488E-4</v>
      </c>
      <c r="AA1853" s="78">
        <f>_xll.qlAbcdMathFunctionValue(AA$1,($V1853-evaluationDate)/365)</f>
        <v>7.0253218538151869E-4</v>
      </c>
      <c r="AB1853" s="78">
        <f>_xll.qlAbcdMathFunctionValue(AB$1,($V1853-evaluationDate)/365)</f>
        <v>7.1202730363192175E-4</v>
      </c>
      <c r="AC1853" s="78">
        <f>_xll.qlAbcdMathFunctionValue(AC$1,($V1853-evaluationDate)/365)</f>
        <v>1.5984155075386588E-4</v>
      </c>
      <c r="AD1853" s="78">
        <f>_xll.qlAbcdMathFunctionValue(AD$1,($V1853-evaluationDate)/365)</f>
        <v>1.5985018250670992E-4</v>
      </c>
    </row>
    <row r="1854" spans="21:30">
      <c r="U1854" s="64" t="s">
        <v>99</v>
      </c>
      <c r="V1854" s="146">
        <f>_xll.qlCalendarAdvance(Calendar,V1853,U1854,,,trigger)</f>
        <v>52538</v>
      </c>
      <c r="W1854" s="78">
        <f>_xll.qlAbcdMathFunctionValue(W$1,($V1854-evaluationDate)/365)</f>
        <v>6.1175453586261464E-4</v>
      </c>
      <c r="X1854" s="78">
        <f>_xll.qlAbcdMathFunctionValue(X$1,($V1854-evaluationDate)/365)</f>
        <v>6.1475047819814336E-4</v>
      </c>
      <c r="Y1854" s="78">
        <f>_xll.qlAbcdMathFunctionValue(Y$1,($V1854-evaluationDate)/365)</f>
        <v>5.7960435407785292E-4</v>
      </c>
      <c r="Z1854" s="78">
        <f>_xll.qlAbcdMathFunctionValue(Z$1,($V1854-evaluationDate)/365)</f>
        <v>5.8030858803515743E-4</v>
      </c>
      <c r="AA1854" s="78">
        <f>_xll.qlAbcdMathFunctionValue(AA$1,($V1854-evaluationDate)/365)</f>
        <v>7.0218633274279592E-4</v>
      </c>
      <c r="AB1854" s="78">
        <f>_xll.qlAbcdMathFunctionValue(AB$1,($V1854-evaluationDate)/365)</f>
        <v>7.1164816275455999E-4</v>
      </c>
      <c r="AC1854" s="78">
        <f>_xll.qlAbcdMathFunctionValue(AC$1,($V1854-evaluationDate)/365)</f>
        <v>1.5983784264462576E-4</v>
      </c>
      <c r="AD1854" s="78">
        <f>_xll.qlAbcdMathFunctionValue(AD$1,($V1854-evaluationDate)/365)</f>
        <v>1.5984644421369889E-4</v>
      </c>
    </row>
    <row r="1855" spans="21:30">
      <c r="U1855" s="64" t="s">
        <v>99</v>
      </c>
      <c r="V1855" s="146">
        <f>_xll.qlCalendarAdvance(Calendar,V1854,U1855,,,trigger)</f>
        <v>52545</v>
      </c>
      <c r="W1855" s="78">
        <f>_xll.qlAbcdMathFunctionValue(W$1,($V1855-evaluationDate)/365)</f>
        <v>6.1153107962238639E-4</v>
      </c>
      <c r="X1855" s="78">
        <f>_xll.qlAbcdMathFunctionValue(X$1,($V1855-evaluationDate)/365)</f>
        <v>6.1451653153796193E-4</v>
      </c>
      <c r="Y1855" s="78">
        <f>_xll.qlAbcdMathFunctionValue(Y$1,($V1855-evaluationDate)/365)</f>
        <v>5.7949731179696802E-4</v>
      </c>
      <c r="Z1855" s="78">
        <f>_xll.qlAbcdMathFunctionValue(Z$1,($V1855-evaluationDate)/365)</f>
        <v>5.8019908161693542E-4</v>
      </c>
      <c r="AA1855" s="78">
        <f>_xll.qlAbcdMathFunctionValue(AA$1,($V1855-evaluationDate)/365)</f>
        <v>7.0184169437747254E-4</v>
      </c>
      <c r="AB1855" s="78">
        <f>_xll.qlAbcdMathFunctionValue(AB$1,($V1855-evaluationDate)/365)</f>
        <v>7.112703474367795E-4</v>
      </c>
      <c r="AC1855" s="78">
        <f>_xll.qlAbcdMathFunctionValue(AC$1,($V1855-evaluationDate)/365)</f>
        <v>1.5983414750477169E-4</v>
      </c>
      <c r="AD1855" s="78">
        <f>_xll.qlAbcdMathFunctionValue(AD$1,($V1855-evaluationDate)/365)</f>
        <v>1.5984271899057933E-4</v>
      </c>
    </row>
    <row r="1856" spans="21:30">
      <c r="U1856" s="64" t="s">
        <v>99</v>
      </c>
      <c r="V1856" s="146">
        <f>_xll.qlCalendarAdvance(Calendar,V1855,U1856,,,trigger)</f>
        <v>52552</v>
      </c>
      <c r="W1856" s="78">
        <f>_xll.qlAbcdMathFunctionValue(W$1,($V1856-evaluationDate)/365)</f>
        <v>6.1130840644416074E-4</v>
      </c>
      <c r="X1856" s="78">
        <f>_xll.qlAbcdMathFunctionValue(X$1,($V1856-evaluationDate)/365)</f>
        <v>6.1428340294391974E-4</v>
      </c>
      <c r="Y1856" s="78">
        <f>_xll.qlAbcdMathFunctionValue(Y$1,($V1856-evaluationDate)/365)</f>
        <v>5.7939064422571254E-4</v>
      </c>
      <c r="Z1856" s="78">
        <f>_xll.qlAbcdMathFunctionValue(Z$1,($V1856-evaluationDate)/365)</f>
        <v>5.8008995812143906E-4</v>
      </c>
      <c r="AA1856" s="78">
        <f>_xll.qlAbcdMathFunctionValue(AA$1,($V1856-evaluationDate)/365)</f>
        <v>7.0149826621691326E-4</v>
      </c>
      <c r="AB1856" s="78">
        <f>_xll.qlAbcdMathFunctionValue(AB$1,($V1856-evaluationDate)/365)</f>
        <v>7.108938532659569E-4</v>
      </c>
      <c r="AC1856" s="78">
        <f>_xll.qlAbcdMathFunctionValue(AC$1,($V1856-evaluationDate)/365)</f>
        <v>1.5983046529110411E-4</v>
      </c>
      <c r="AD1856" s="78">
        <f>_xll.qlAbcdMathFunctionValue(AD$1,($V1856-evaluationDate)/365)</f>
        <v>1.5983900679384318E-4</v>
      </c>
    </row>
    <row r="1857" spans="21:30">
      <c r="U1857" s="64" t="s">
        <v>99</v>
      </c>
      <c r="V1857" s="146">
        <f>_xll.qlCalendarAdvance(Calendar,V1856,U1857,,,trigger)</f>
        <v>52559</v>
      </c>
      <c r="W1857" s="78">
        <f>_xll.qlAbcdMathFunctionValue(W$1,($V1857-evaluationDate)/365)</f>
        <v>6.1108651371182107E-4</v>
      </c>
      <c r="X1857" s="78">
        <f>_xll.qlAbcdMathFunctionValue(X$1,($V1857-evaluationDate)/365)</f>
        <v>6.1405108969206281E-4</v>
      </c>
      <c r="Y1857" s="78">
        <f>_xll.qlAbcdMathFunctionValue(Y$1,($V1857-evaluationDate)/365)</f>
        <v>5.7928435011430246E-4</v>
      </c>
      <c r="Z1857" s="78">
        <f>_xll.qlAbcdMathFunctionValue(Z$1,($V1857-evaluationDate)/365)</f>
        <v>5.7998121627363228E-4</v>
      </c>
      <c r="AA1857" s="78">
        <f>_xll.qlAbcdMathFunctionValue(AA$1,($V1857-evaluationDate)/365)</f>
        <v>7.0115604420510939E-4</v>
      </c>
      <c r="AB1857" s="78">
        <f>_xll.qlAbcdMathFunctionValue(AB$1,($V1857-evaluationDate)/365)</f>
        <v>7.1051867584300574E-4</v>
      </c>
      <c r="AC1857" s="78">
        <f>_xll.qlAbcdMathFunctionValue(AC$1,($V1857-evaluationDate)/365)</f>
        <v>1.5982679596055613E-4</v>
      </c>
      <c r="AD1857" s="78">
        <f>_xll.qlAbcdMathFunctionValue(AD$1,($V1857-evaluationDate)/365)</f>
        <v>1.5983530758011591E-4</v>
      </c>
    </row>
    <row r="1858" spans="21:30">
      <c r="U1858" s="64" t="s">
        <v>99</v>
      </c>
      <c r="V1858" s="146">
        <f>_xll.qlCalendarAdvance(Calendar,V1857,U1858,,,trigger)</f>
        <v>52566</v>
      </c>
      <c r="W1858" s="78">
        <f>_xll.qlAbcdMathFunctionValue(W$1,($V1858-evaluationDate)/365)</f>
        <v>6.1086539881732805E-4</v>
      </c>
      <c r="X1858" s="78">
        <f>_xll.qlAbcdMathFunctionValue(X$1,($V1858-evaluationDate)/365)</f>
        <v>6.1381958906679744E-4</v>
      </c>
      <c r="Y1858" s="78">
        <f>_xll.qlAbcdMathFunctionValue(Y$1,($V1858-evaluationDate)/365)</f>
        <v>5.7917842821680128E-4</v>
      </c>
      <c r="Z1858" s="78">
        <f>_xll.qlAbcdMathFunctionValue(Z$1,($V1858-evaluationDate)/365)</f>
        <v>5.7987285480239222E-4</v>
      </c>
      <c r="AA1858" s="78">
        <f>_xll.qlAbcdMathFunctionValue(AA$1,($V1858-evaluationDate)/365)</f>
        <v>7.0081502429864407E-4</v>
      </c>
      <c r="AB1858" s="78">
        <f>_xll.qlAbcdMathFunctionValue(AB$1,($V1858-evaluationDate)/365)</f>
        <v>7.1014481078234123E-4</v>
      </c>
      <c r="AC1858" s="78">
        <f>_xll.qlAbcdMathFunctionValue(AC$1,($V1858-evaluationDate)/365)</f>
        <v>1.5982313947019317E-4</v>
      </c>
      <c r="AD1858" s="78">
        <f>_xll.qlAbcdMathFunctionValue(AD$1,($V1858-evaluationDate)/365)</f>
        <v>1.59831621306156E-4</v>
      </c>
    </row>
    <row r="1859" spans="21:30">
      <c r="U1859" s="64" t="s">
        <v>99</v>
      </c>
      <c r="V1859" s="146">
        <f>_xll.qlCalendarAdvance(Calendar,V1858,U1859,,,trigger)</f>
        <v>52573</v>
      </c>
      <c r="W1859" s="78">
        <f>_xll.qlAbcdMathFunctionValue(W$1,($V1859-evaluationDate)/365)</f>
        <v>6.1064505916069798E-4</v>
      </c>
      <c r="X1859" s="78">
        <f>_xll.qlAbcdMathFunctionValue(X$1,($V1859-evaluationDate)/365)</f>
        <v>6.1358889836086875E-4</v>
      </c>
      <c r="Y1859" s="78">
        <f>_xll.qlAbcdMathFunctionValue(Y$1,($V1859-evaluationDate)/365)</f>
        <v>5.7907287729110969E-4</v>
      </c>
      <c r="Z1859" s="78">
        <f>_xll.qlAbcdMathFunctionValue(Z$1,($V1859-evaluationDate)/365)</f>
        <v>5.7976487244049927E-4</v>
      </c>
      <c r="AA1859" s="78">
        <f>_xll.qlAbcdMathFunctionValue(AA$1,($V1859-evaluationDate)/365)</f>
        <v>7.0047520246666007E-4</v>
      </c>
      <c r="AB1859" s="78">
        <f>_xll.qlAbcdMathFunctionValue(AB$1,($V1859-evaluationDate)/365)</f>
        <v>7.0977225371184559E-4</v>
      </c>
      <c r="AC1859" s="78">
        <f>_xll.qlAbcdMathFunctionValue(AC$1,($V1859-evaluationDate)/365)</f>
        <v>1.5981949577721264E-4</v>
      </c>
      <c r="AD1859" s="78">
        <f>_xll.qlAbcdMathFunctionValue(AD$1,($V1859-evaluationDate)/365)</f>
        <v>1.5982794792885485E-4</v>
      </c>
    </row>
    <row r="1860" spans="21:30">
      <c r="U1860" s="64" t="s">
        <v>99</v>
      </c>
      <c r="V1860" s="146">
        <f>_xll.qlCalendarAdvance(Calendar,V1859,U1860,,,trigger)</f>
        <v>52580</v>
      </c>
      <c r="W1860" s="78">
        <f>_xll.qlAbcdMathFunctionValue(W$1,($V1860-evaluationDate)/365)</f>
        <v>6.1042549214998141E-4</v>
      </c>
      <c r="X1860" s="78">
        <f>_xll.qlAbcdMathFunctionValue(X$1,($V1860-evaluationDate)/365)</f>
        <v>6.1335901487533854E-4</v>
      </c>
      <c r="Y1860" s="78">
        <f>_xll.qlAbcdMathFunctionValue(Y$1,($V1860-evaluationDate)/365)</f>
        <v>5.7896769609895539E-4</v>
      </c>
      <c r="Z1860" s="78">
        <f>_xll.qlAbcdMathFunctionValue(Z$1,($V1860-evaluationDate)/365)</f>
        <v>5.7965726792462684E-4</v>
      </c>
      <c r="AA1860" s="78">
        <f>_xll.qlAbcdMathFunctionValue(AA$1,($V1860-evaluationDate)/365)</f>
        <v>7.0013657469082441E-4</v>
      </c>
      <c r="AB1860" s="78">
        <f>_xll.qlAbcdMathFunctionValue(AB$1,($V1860-evaluationDate)/365)</f>
        <v>7.0940100027283223E-4</v>
      </c>
      <c r="AC1860" s="78">
        <f>_xll.qlAbcdMathFunctionValue(AC$1,($V1860-evaluationDate)/365)</f>
        <v>1.5981586483894357E-4</v>
      </c>
      <c r="AD1860" s="78">
        <f>_xll.qlAbcdMathFunctionValue(AD$1,($V1860-evaluationDate)/365)</f>
        <v>1.5982428740523617E-4</v>
      </c>
    </row>
    <row r="1861" spans="21:30">
      <c r="U1861" s="64" t="s">
        <v>99</v>
      </c>
      <c r="V1861" s="146">
        <f>_xll.qlCalendarAdvance(Calendar,V1860,U1861,,,trigger)</f>
        <v>52587</v>
      </c>
      <c r="W1861" s="78">
        <f>_xll.qlAbcdMathFunctionValue(W$1,($V1861-evaluationDate)/365)</f>
        <v>6.1020669520124213E-4</v>
      </c>
      <c r="X1861" s="78">
        <f>_xll.qlAbcdMathFunctionValue(X$1,($V1861-evaluationDate)/365)</f>
        <v>6.1312993591956398E-4</v>
      </c>
      <c r="Y1861" s="78">
        <f>_xll.qlAbcdMathFunctionValue(Y$1,($V1861-evaluationDate)/365)</f>
        <v>5.7886288340588325E-4</v>
      </c>
      <c r="Z1861" s="78">
        <f>_xll.qlAbcdMathFunctionValue(Z$1,($V1861-evaluationDate)/365)</f>
        <v>5.7955003999533112E-4</v>
      </c>
      <c r="AA1861" s="78">
        <f>_xll.qlAbcdMathFunctionValue(AA$1,($V1861-evaluationDate)/365)</f>
        <v>6.9979913696529617E-4</v>
      </c>
      <c r="AB1861" s="78">
        <f>_xll.qlAbcdMathFunctionValue(AB$1,($V1861-evaluationDate)/365)</f>
        <v>7.0903104612001118E-4</v>
      </c>
      <c r="AC1861" s="78">
        <f>_xll.qlAbcdMathFunctionValue(AC$1,($V1861-evaluationDate)/365)</f>
        <v>1.5981224661284628E-4</v>
      </c>
      <c r="AD1861" s="78">
        <f>_xll.qlAbcdMathFunctionValue(AD$1,($V1861-evaluationDate)/365)</f>
        <v>1.5982063969245585E-4</v>
      </c>
    </row>
    <row r="1862" spans="21:30">
      <c r="U1862" s="64" t="s">
        <v>99</v>
      </c>
      <c r="V1862" s="146">
        <f>_xll.qlCalendarAdvance(Calendar,V1861,U1862,,,trigger)</f>
        <v>52594</v>
      </c>
      <c r="W1862" s="78">
        <f>_xll.qlAbcdMathFunctionValue(W$1,($V1862-evaluationDate)/365)</f>
        <v>6.0998866573853581E-4</v>
      </c>
      <c r="X1862" s="78">
        <f>_xll.qlAbcdMathFunctionValue(X$1,($V1862-evaluationDate)/365)</f>
        <v>6.1290165881117565E-4</v>
      </c>
      <c r="Y1862" s="78">
        <f>_xll.qlAbcdMathFunctionValue(Y$1,($V1862-evaluationDate)/365)</f>
        <v>5.7875843798124509E-4</v>
      </c>
      <c r="Z1862" s="78">
        <f>_xll.qlAbcdMathFunctionValue(Z$1,($V1862-evaluationDate)/365)</f>
        <v>5.7944318739704104E-4</v>
      </c>
      <c r="AA1862" s="78">
        <f>_xll.qlAbcdMathFunctionValue(AA$1,($V1862-evaluationDate)/365)</f>
        <v>6.994628852966926E-4</v>
      </c>
      <c r="AB1862" s="78">
        <f>_xll.qlAbcdMathFunctionValue(AB$1,($V1862-evaluationDate)/365)</f>
        <v>7.0866238692145363E-4</v>
      </c>
      <c r="AC1862" s="78">
        <f>_xll.qlAbcdMathFunctionValue(AC$1,($V1862-evaluationDate)/365)</f>
        <v>1.5980864105651207E-4</v>
      </c>
      <c r="AD1862" s="78">
        <f>_xll.qlAbcdMathFunctionValue(AD$1,($V1862-evaluationDate)/365)</f>
        <v>1.5981700474780147E-4</v>
      </c>
    </row>
    <row r="1863" spans="21:30">
      <c r="U1863" s="64" t="s">
        <v>99</v>
      </c>
      <c r="V1863" s="146">
        <f>_xll.qlCalendarAdvance(Calendar,V1862,U1863,,,trigger)</f>
        <v>52601</v>
      </c>
      <c r="W1863" s="78">
        <f>_xll.qlAbcdMathFunctionValue(W$1,($V1863-evaluationDate)/365)</f>
        <v>6.0977140119388871E-4</v>
      </c>
      <c r="X1863" s="78">
        <f>_xll.qlAbcdMathFunctionValue(X$1,($V1863-evaluationDate)/365)</f>
        <v>6.1267418087605611E-4</v>
      </c>
      <c r="Y1863" s="78">
        <f>_xll.qlAbcdMathFunctionValue(Y$1,($V1863-evaluationDate)/365)</f>
        <v>5.7865435859818972E-4</v>
      </c>
      <c r="Z1863" s="78">
        <f>_xll.qlAbcdMathFunctionValue(Z$1,($V1863-evaluationDate)/365)</f>
        <v>5.7933670887804802E-4</v>
      </c>
      <c r="AA1863" s="78">
        <f>_xll.qlAbcdMathFunctionValue(AA$1,($V1863-evaluationDate)/365)</f>
        <v>6.9912781570405532E-4</v>
      </c>
      <c r="AB1863" s="78">
        <f>_xll.qlAbcdMathFunctionValue(AB$1,($V1863-evaluationDate)/365)</f>
        <v>7.0829501835855736E-4</v>
      </c>
      <c r="AC1863" s="78">
        <f>_xll.qlAbcdMathFunctionValue(AC$1,($V1863-evaluationDate)/365)</f>
        <v>1.5980504812766278E-4</v>
      </c>
      <c r="AD1863" s="78">
        <f>_xll.qlAbcdMathFunctionValue(AD$1,($V1863-evaluationDate)/365)</f>
        <v>1.5981338252869204E-4</v>
      </c>
    </row>
    <row r="1864" spans="21:30">
      <c r="U1864" s="64" t="s">
        <v>99</v>
      </c>
      <c r="V1864" s="146">
        <f>_xll.qlCalendarAdvance(Calendar,V1863,U1864,,,trigger)</f>
        <v>52608</v>
      </c>
      <c r="W1864" s="78">
        <f>_xll.qlAbcdMathFunctionValue(W$1,($V1864-evaluationDate)/365)</f>
        <v>6.0955489900727661E-4</v>
      </c>
      <c r="X1864" s="78">
        <f>_xll.qlAbcdMathFunctionValue(X$1,($V1864-evaluationDate)/365)</f>
        <v>6.1244749944831789E-4</v>
      </c>
      <c r="Y1864" s="78">
        <f>_xll.qlAbcdMathFunctionValue(Y$1,($V1864-evaluationDate)/365)</f>
        <v>5.7855064403365295E-4</v>
      </c>
      <c r="Z1864" s="78">
        <f>_xll.qlAbcdMathFunctionValue(Z$1,($V1864-evaluationDate)/365)</f>
        <v>5.7923060319049595E-4</v>
      </c>
      <c r="AA1864" s="78">
        <f>_xll.qlAbcdMathFunctionValue(AA$1,($V1864-evaluationDate)/365)</f>
        <v>6.9879392421881732E-4</v>
      </c>
      <c r="AB1864" s="78">
        <f>_xll.qlAbcdMathFunctionValue(AB$1,($V1864-evaluationDate)/365)</f>
        <v>7.079289361260117E-4</v>
      </c>
      <c r="AC1864" s="78">
        <f>_xll.qlAbcdMathFunctionValue(AC$1,($V1864-evaluationDate)/365)</f>
        <v>1.5980146778415052E-4</v>
      </c>
      <c r="AD1864" s="78">
        <f>_xll.qlAbcdMathFunctionValue(AD$1,($V1864-evaluationDate)/365)</f>
        <v>1.5980977299267759E-4</v>
      </c>
    </row>
    <row r="1865" spans="21:30">
      <c r="U1865" s="64" t="s">
        <v>99</v>
      </c>
      <c r="V1865" s="146">
        <f>_xll.qlCalendarAdvance(Calendar,V1864,U1865,,,trigger)</f>
        <v>52615</v>
      </c>
      <c r="W1865" s="78">
        <f>_xll.qlAbcdMathFunctionValue(W$1,($V1865-evaluationDate)/365)</f>
        <v>6.0933915662660402E-4</v>
      </c>
      <c r="X1865" s="78">
        <f>_xll.qlAbcdMathFunctionValue(X$1,($V1865-evaluationDate)/365)</f>
        <v>6.1222161187028223E-4</v>
      </c>
      <c r="Y1865" s="78">
        <f>_xll.qlAbcdMathFunctionValue(Y$1,($V1865-evaluationDate)/365)</f>
        <v>5.7844729306834764E-4</v>
      </c>
      <c r="Z1865" s="78">
        <f>_xll.qlAbcdMathFunctionValue(Z$1,($V1865-evaluationDate)/365)</f>
        <v>5.7912486909037094E-4</v>
      </c>
      <c r="AA1865" s="78">
        <f>_xll.qlAbcdMathFunctionValue(AA$1,($V1865-evaluationDate)/365)</f>
        <v>6.9846120688476978E-4</v>
      </c>
      <c r="AB1865" s="78">
        <f>_xll.qlAbcdMathFunctionValue(AB$1,($V1865-evaluationDate)/365)</f>
        <v>7.0756413593176231E-4</v>
      </c>
      <c r="AC1865" s="78">
        <f>_xll.qlAbcdMathFunctionValue(AC$1,($V1865-evaluationDate)/365)</f>
        <v>1.5979789998395738E-4</v>
      </c>
      <c r="AD1865" s="78">
        <f>_xll.qlAbcdMathFunctionValue(AD$1,($V1865-evaluationDate)/365)</f>
        <v>1.5980617609743887E-4</v>
      </c>
    </row>
    <row r="1866" spans="21:30">
      <c r="U1866" s="64" t="s">
        <v>99</v>
      </c>
      <c r="V1866" s="146">
        <f>_xll.qlCalendarAdvance(Calendar,V1865,U1866,,,trigger)</f>
        <v>52622</v>
      </c>
      <c r="W1866" s="78">
        <f>_xll.qlAbcdMathFunctionValue(W$1,($V1866-evaluationDate)/365)</f>
        <v>6.0912417150768236E-4</v>
      </c>
      <c r="X1866" s="78">
        <f>_xll.qlAbcdMathFunctionValue(X$1,($V1866-evaluationDate)/365)</f>
        <v>6.1199651549245771E-4</v>
      </c>
      <c r="Y1866" s="78">
        <f>_xll.qlAbcdMathFunctionValue(Y$1,($V1866-evaluationDate)/365)</f>
        <v>5.7834430448675358E-4</v>
      </c>
      <c r="Z1866" s="78">
        <f>_xll.qlAbcdMathFunctionValue(Z$1,($V1866-evaluationDate)/365)</f>
        <v>5.7901950533749153E-4</v>
      </c>
      <c r="AA1866" s="78">
        <f>_xll.qlAbcdMathFunctionValue(AA$1,($V1866-evaluationDate)/365)</f>
        <v>6.981296597580284E-4</v>
      </c>
      <c r="AB1866" s="78">
        <f>_xll.qlAbcdMathFunctionValue(AB$1,($V1866-evaluationDate)/365)</f>
        <v>7.0720061349697735E-4</v>
      </c>
      <c r="AC1866" s="78">
        <f>_xll.qlAbcdMathFunctionValue(AC$1,($V1866-evaluationDate)/365)</f>
        <v>1.5979434468519496E-4</v>
      </c>
      <c r="AD1866" s="78">
        <f>_xll.qlAbcdMathFunctionValue(AD$1,($V1866-evaluationDate)/365)</f>
        <v>1.5980259180078702E-4</v>
      </c>
    </row>
    <row r="1867" spans="21:30">
      <c r="U1867" s="64" t="s">
        <v>99</v>
      </c>
      <c r="V1867" s="146">
        <f>_xll.qlCalendarAdvance(Calendar,V1866,U1867,,,trigger)</f>
        <v>52629</v>
      </c>
      <c r="W1867" s="78">
        <f>_xll.qlAbcdMathFunctionValue(W$1,($V1867-evaluationDate)/365)</f>
        <v>6.0890994111420971E-4</v>
      </c>
      <c r="X1867" s="78">
        <f>_xll.qlAbcdMathFunctionValue(X$1,($V1867-evaluationDate)/365)</f>
        <v>6.1177220767351804E-4</v>
      </c>
      <c r="Y1867" s="78">
        <f>_xll.qlAbcdMathFunctionValue(Y$1,($V1867-evaluationDate)/365)</f>
        <v>5.7824167707710755E-4</v>
      </c>
      <c r="Z1867" s="78">
        <f>_xll.qlAbcdMathFunctionValue(Z$1,($V1867-evaluationDate)/365)</f>
        <v>5.7891451069549829E-4</v>
      </c>
      <c r="AA1867" s="78">
        <f>_xll.qlAbcdMathFunctionValue(AA$1,($V1867-evaluationDate)/365)</f>
        <v>6.9779927890700017E-4</v>
      </c>
      <c r="AB1867" s="78">
        <f>_xll.qlAbcdMathFunctionValue(AB$1,($V1867-evaluationDate)/365)</f>
        <v>7.0683836455601124E-4</v>
      </c>
      <c r="AC1867" s="78">
        <f>_xll.qlAbcdMathFunctionValue(AC$1,($V1867-evaluationDate)/365)</f>
        <v>1.5979080184610412E-4</v>
      </c>
      <c r="AD1867" s="78">
        <f>_xll.qlAbcdMathFunctionValue(AD$1,($V1867-evaluationDate)/365)</f>
        <v>1.5979902006066317E-4</v>
      </c>
    </row>
    <row r="1868" spans="21:30">
      <c r="U1868" s="64" t="s">
        <v>99</v>
      </c>
      <c r="V1868" s="146">
        <f>_xll.qlCalendarAdvance(Calendar,V1867,U1868,,,trigger)</f>
        <v>52636</v>
      </c>
      <c r="W1868" s="78">
        <f>_xll.qlAbcdMathFunctionValue(W$1,($V1868-evaluationDate)/365)</f>
        <v>6.086964629177491E-4</v>
      </c>
      <c r="X1868" s="78">
        <f>_xll.qlAbcdMathFunctionValue(X$1,($V1868-evaluationDate)/365)</f>
        <v>6.1154868578028147E-4</v>
      </c>
      <c r="Y1868" s="78">
        <f>_xll.qlAbcdMathFunctionValue(Y$1,($V1868-evaluationDate)/365)</f>
        <v>5.7813940963139345E-4</v>
      </c>
      <c r="Z1868" s="78">
        <f>_xll.qlAbcdMathFunctionValue(Z$1,($V1868-evaluationDate)/365)</f>
        <v>5.7880988393184396E-4</v>
      </c>
      <c r="AA1868" s="78">
        <f>_xll.qlAbcdMathFunctionValue(AA$1,($V1868-evaluationDate)/365)</f>
        <v>6.9747006041235107E-4</v>
      </c>
      <c r="AB1868" s="78">
        <f>_xll.qlAbcdMathFunctionValue(AB$1,($V1868-evaluationDate)/365)</f>
        <v>7.0647738485637133E-4</v>
      </c>
      <c r="AC1868" s="78">
        <f>_xll.qlAbcdMathFunctionValue(AC$1,($V1868-evaluationDate)/365)</f>
        <v>1.5978727142505457E-4</v>
      </c>
      <c r="AD1868" s="78">
        <f>_xll.qlAbcdMathFunctionValue(AD$1,($V1868-evaluationDate)/365)</f>
        <v>1.5979546083513813E-4</v>
      </c>
    </row>
    <row r="1869" spans="21:30">
      <c r="U1869" s="64" t="s">
        <v>99</v>
      </c>
      <c r="V1869" s="146">
        <f>_xll.qlCalendarAdvance(Calendar,V1868,U1869,,,trigger)</f>
        <v>52643</v>
      </c>
      <c r="W1869" s="78">
        <f>_xll.qlAbcdMathFunctionValue(W$1,($V1869-evaluationDate)/365)</f>
        <v>6.0848373439770795E-4</v>
      </c>
      <c r="X1869" s="78">
        <f>_xll.qlAbcdMathFunctionValue(X$1,($V1869-evaluationDate)/365)</f>
        <v>6.1132594718768855E-4</v>
      </c>
      <c r="Y1869" s="78">
        <f>_xll.qlAbcdMathFunctionValue(Y$1,($V1869-evaluationDate)/365)</f>
        <v>5.7803750094533252E-4</v>
      </c>
      <c r="Z1869" s="78">
        <f>_xll.qlAbcdMathFunctionValue(Z$1,($V1869-evaluationDate)/365)</f>
        <v>5.7870562381778312E-4</v>
      </c>
      <c r="AA1869" s="78">
        <f>_xll.qlAbcdMathFunctionValue(AA$1,($V1869-evaluationDate)/365)</f>
        <v>6.9714200036697141E-4</v>
      </c>
      <c r="AB1869" s="78">
        <f>_xll.qlAbcdMathFunctionValue(AB$1,($V1869-evaluationDate)/365)</f>
        <v>7.0611767015868248E-4</v>
      </c>
      <c r="AC1869" s="78">
        <f>_xll.qlAbcdMathFunctionValue(AC$1,($V1869-evaluationDate)/365)</f>
        <v>1.5978375338054462E-4</v>
      </c>
      <c r="AD1869" s="78">
        <f>_xll.qlAbcdMathFunctionValue(AD$1,($V1869-evaluationDate)/365)</f>
        <v>1.5979191408241209E-4</v>
      </c>
    </row>
    <row r="1870" spans="21:30">
      <c r="U1870" s="64" t="s">
        <v>99</v>
      </c>
      <c r="V1870" s="146">
        <f>_xll.qlCalendarAdvance(Calendar,V1869,U1870,,,trigger)</f>
        <v>52650</v>
      </c>
      <c r="W1870" s="78">
        <f>_xll.qlAbcdMathFunctionValue(W$1,($V1870-evaluationDate)/365)</f>
        <v>6.082717530413172E-4</v>
      </c>
      <c r="X1870" s="78">
        <f>_xll.qlAbcdMathFunctionValue(X$1,($V1870-evaluationDate)/365)</f>
        <v>6.1110398927878107E-4</v>
      </c>
      <c r="Y1870" s="78">
        <f>_xll.qlAbcdMathFunctionValue(Y$1,($V1870-evaluationDate)/365)</f>
        <v>5.7793594981837284E-4</v>
      </c>
      <c r="Z1870" s="78">
        <f>_xll.qlAbcdMathFunctionValue(Z$1,($V1870-evaluationDate)/365)</f>
        <v>5.7860172912836271E-4</v>
      </c>
      <c r="AA1870" s="78">
        <f>_xll.qlAbcdMathFunctionValue(AA$1,($V1870-evaluationDate)/365)</f>
        <v>6.9681509487594482E-4</v>
      </c>
      <c r="AB1870" s="78">
        <f>_xll.qlAbcdMathFunctionValue(AB$1,($V1870-evaluationDate)/365)</f>
        <v>7.0575921623665307E-4</v>
      </c>
      <c r="AC1870" s="78">
        <f>_xll.qlAbcdMathFunctionValue(AC$1,($V1870-evaluationDate)/365)</f>
        <v>1.5978024767120076E-4</v>
      </c>
      <c r="AD1870" s="78">
        <f>_xll.qlAbcdMathFunctionValue(AD$1,($V1870-evaluationDate)/365)</f>
        <v>1.5978837976081422E-4</v>
      </c>
    </row>
    <row r="1871" spans="21:30">
      <c r="U1871" s="64" t="s">
        <v>99</v>
      </c>
      <c r="V1871" s="146">
        <f>_xll.qlCalendarAdvance(Calendar,V1870,U1871,,,trigger)</f>
        <v>52657</v>
      </c>
      <c r="W1871" s="78">
        <f>_xll.qlAbcdMathFunctionValue(W$1,($V1871-evaluationDate)/365)</f>
        <v>6.0806051634361002E-4</v>
      </c>
      <c r="X1871" s="78">
        <f>_xll.qlAbcdMathFunctionValue(X$1,($V1871-evaluationDate)/365)</f>
        <v>6.1088280944468086E-4</v>
      </c>
      <c r="Y1871" s="78">
        <f>_xll.qlAbcdMathFunctionValue(Y$1,($V1871-evaluationDate)/365)</f>
        <v>5.7783475505368011E-4</v>
      </c>
      <c r="Z1871" s="78">
        <f>_xll.qlAbcdMathFunctionValue(Z$1,($V1871-evaluationDate)/365)</f>
        <v>5.7849819864241154E-4</v>
      </c>
      <c r="AA1871" s="78">
        <f>_xll.qlAbcdMathFunctionValue(AA$1,($V1871-evaluationDate)/365)</f>
        <v>6.9648934005651344E-4</v>
      </c>
      <c r="AB1871" s="78">
        <f>_xll.qlAbcdMathFunctionValue(AB$1,($V1871-evaluationDate)/365)</f>
        <v>7.0540201887703974E-4</v>
      </c>
      <c r="AC1871" s="78">
        <f>_xll.qlAbcdMathFunctionValue(AC$1,($V1871-evaluationDate)/365)</f>
        <v>1.5977675425577739E-4</v>
      </c>
      <c r="AD1871" s="78">
        <f>_xll.qlAbcdMathFunctionValue(AD$1,($V1871-evaluationDate)/365)</f>
        <v>1.597848578288023E-4</v>
      </c>
    </row>
    <row r="1872" spans="21:30">
      <c r="U1872" s="64" t="s">
        <v>99</v>
      </c>
      <c r="V1872" s="146">
        <f>_xll.qlCalendarAdvance(Calendar,V1871,U1872,,,trigger)</f>
        <v>52664</v>
      </c>
      <c r="W1872" s="78">
        <f>_xll.qlAbcdMathFunctionValue(W$1,($V1872-evaluationDate)/365)</f>
        <v>6.0785002180740132E-4</v>
      </c>
      <c r="X1872" s="78">
        <f>_xll.qlAbcdMathFunctionValue(X$1,($V1872-evaluationDate)/365)</f>
        <v>6.1066240508456831E-4</v>
      </c>
      <c r="Y1872" s="78">
        <f>_xll.qlAbcdMathFunctionValue(Y$1,($V1872-evaluationDate)/365)</f>
        <v>5.7773391545812758E-4</v>
      </c>
      <c r="Z1872" s="78">
        <f>_xll.qlAbcdMathFunctionValue(Z$1,($V1872-evaluationDate)/365)</f>
        <v>5.7839503114253039E-4</v>
      </c>
      <c r="AA1872" s="78">
        <f>_xll.qlAbcdMathFunctionValue(AA$1,($V1872-evaluationDate)/365)</f>
        <v>6.9616473203804627E-4</v>
      </c>
      <c r="AB1872" s="78">
        <f>_xll.qlAbcdMathFunctionValue(AB$1,($V1872-evaluationDate)/365)</f>
        <v>7.0504607387961366E-4</v>
      </c>
      <c r="AC1872" s="78">
        <f>_xll.qlAbcdMathFunctionValue(AC$1,($V1872-evaluationDate)/365)</f>
        <v>1.597732730931564E-4</v>
      </c>
      <c r="AD1872" s="78">
        <f>_xll.qlAbcdMathFunctionValue(AD$1,($V1872-evaluationDate)/365)</f>
        <v>1.5978134824496252E-4</v>
      </c>
    </row>
    <row r="1873" spans="21:30">
      <c r="U1873" s="64" t="s">
        <v>99</v>
      </c>
      <c r="V1873" s="146">
        <f>_xll.qlCalendarAdvance(Calendar,V1872,U1873,,,trigger)</f>
        <v>52671</v>
      </c>
      <c r="W1873" s="78">
        <f>_xll.qlAbcdMathFunctionValue(W$1,($V1873-evaluationDate)/365)</f>
        <v>6.0764026694326654E-4</v>
      </c>
      <c r="X1873" s="78">
        <f>_xll.qlAbcdMathFunctionValue(X$1,($V1873-evaluationDate)/365)</f>
        <v>6.1044277360566054E-4</v>
      </c>
      <c r="Y1873" s="78">
        <f>_xll.qlAbcdMathFunctionValue(Y$1,($V1873-evaluationDate)/365)</f>
        <v>5.7763342984228582E-4</v>
      </c>
      <c r="Z1873" s="78">
        <f>_xll.qlAbcdMathFunctionValue(Z$1,($V1873-evaluationDate)/365)</f>
        <v>5.7829222541508243E-4</v>
      </c>
      <c r="AA1873" s="78">
        <f>_xll.qlAbcdMathFunctionValue(AA$1,($V1873-evaluationDate)/365)</f>
        <v>6.9584126696200534E-4</v>
      </c>
      <c r="AB1873" s="78">
        <f>_xll.qlAbcdMathFunctionValue(AB$1,($V1873-evaluationDate)/365)</f>
        <v>7.0469137705712534E-4</v>
      </c>
      <c r="AC1873" s="78">
        <f>_xll.qlAbcdMathFunctionValue(AC$1,($V1873-evaluationDate)/365)</f>
        <v>1.597698041423469E-4</v>
      </c>
      <c r="AD1873" s="78">
        <f>_xll.qlAbcdMathFunctionValue(AD$1,($V1873-evaluationDate)/365)</f>
        <v>1.5977785096800897E-4</v>
      </c>
    </row>
    <row r="1874" spans="21:30">
      <c r="U1874" s="64" t="s">
        <v>99</v>
      </c>
      <c r="V1874" s="146">
        <f>_xll.qlCalendarAdvance(Calendar,V1873,U1874,,,trigger)</f>
        <v>52678</v>
      </c>
      <c r="W1874" s="78">
        <f>_xll.qlAbcdMathFunctionValue(W$1,($V1874-evaluationDate)/365)</f>
        <v>6.0743124926952133E-4</v>
      </c>
      <c r="X1874" s="78">
        <f>_xll.qlAbcdMathFunctionValue(X$1,($V1874-evaluationDate)/365)</f>
        <v>6.1022391242319105E-4</v>
      </c>
      <c r="Y1874" s="78">
        <f>_xll.qlAbcdMathFunctionValue(Y$1,($V1874-evaluationDate)/365)</f>
        <v>5.7753329702041334E-4</v>
      </c>
      <c r="Z1874" s="78">
        <f>_xll.qlAbcdMathFunctionValue(Z$1,($V1874-evaluationDate)/365)</f>
        <v>5.781897802501825E-4</v>
      </c>
      <c r="AA1874" s="78">
        <f>_xll.qlAbcdMathFunctionValue(AA$1,($V1874-evaluationDate)/365)</f>
        <v>6.9551894098191403E-4</v>
      </c>
      <c r="AB1874" s="78">
        <f>_xll.qlAbcdMathFunctionValue(AB$1,($V1874-evaluationDate)/365)</f>
        <v>7.043379242352713E-4</v>
      </c>
      <c r="AC1874" s="78">
        <f>_xll.qlAbcdMathFunctionValue(AC$1,($V1874-evaluationDate)/365)</f>
        <v>1.5976634736248487E-4</v>
      </c>
      <c r="AD1874" s="78">
        <f>_xll.qlAbcdMathFunctionValue(AD$1,($V1874-evaluationDate)/365)</f>
        <v>1.5977436595678344E-4</v>
      </c>
    </row>
    <row r="1875" spans="21:30">
      <c r="U1875" s="64" t="s">
        <v>99</v>
      </c>
      <c r="V1875" s="146">
        <f>_xll.qlCalendarAdvance(Calendar,V1874,U1875,,,trigger)</f>
        <v>52685</v>
      </c>
      <c r="W1875" s="78">
        <f>_xll.qlAbcdMathFunctionValue(W$1,($V1875-evaluationDate)/365)</f>
        <v>6.0722296631220043E-4</v>
      </c>
      <c r="X1875" s="78">
        <f>_xll.qlAbcdMathFunctionValue(X$1,($V1875-evaluationDate)/365)</f>
        <v>6.1000581896038806E-4</v>
      </c>
      <c r="Y1875" s="78">
        <f>_xll.qlAbcdMathFunctionValue(Y$1,($V1875-evaluationDate)/365)</f>
        <v>5.7743351581044657E-4</v>
      </c>
      <c r="Z1875" s="78">
        <f>_xll.qlAbcdMathFunctionValue(Z$1,($V1875-evaluationDate)/365)</f>
        <v>5.780876944416881E-4</v>
      </c>
      <c r="AA1875" s="78">
        <f>_xll.qlAbcdMathFunctionValue(AA$1,($V1875-evaluationDate)/365)</f>
        <v>6.9519775026332341E-4</v>
      </c>
      <c r="AB1875" s="78">
        <f>_xll.qlAbcdMathFunctionValue(AB$1,($V1875-evaluationDate)/365)</f>
        <v>7.0398571125265873E-4</v>
      </c>
      <c r="AC1875" s="78">
        <f>_xll.qlAbcdMathFunctionValue(AC$1,($V1875-evaluationDate)/365)</f>
        <v>1.5976290271283277E-4</v>
      </c>
      <c r="AD1875" s="78">
        <f>_xll.qlAbcdMathFunctionValue(AD$1,($V1875-evaluationDate)/365)</f>
        <v>1.5977089317025496E-4</v>
      </c>
    </row>
    <row r="1876" spans="21:30">
      <c r="U1876" s="64" t="s">
        <v>99</v>
      </c>
      <c r="V1876" s="146">
        <f>_xll.qlCalendarAdvance(Calendar,V1875,U1876,,,trigger)</f>
        <v>52692</v>
      </c>
      <c r="W1876" s="78">
        <f>_xll.qlAbcdMathFunctionValue(W$1,($V1876-evaluationDate)/365)</f>
        <v>6.0701541560503674E-4</v>
      </c>
      <c r="X1876" s="78">
        <f>_xll.qlAbcdMathFunctionValue(X$1,($V1876-evaluationDate)/365)</f>
        <v>6.0978849064845296E-4</v>
      </c>
      <c r="Y1876" s="78">
        <f>_xll.qlAbcdMathFunctionValue(Y$1,($V1876-evaluationDate)/365)</f>
        <v>5.7733408503398982E-4</v>
      </c>
      <c r="Z1876" s="78">
        <f>_xll.qlAbcdMathFunctionValue(Z$1,($V1876-evaluationDate)/365)</f>
        <v>5.7798596678718865E-4</v>
      </c>
      <c r="AA1876" s="78">
        <f>_xll.qlAbcdMathFunctionValue(AA$1,($V1876-evaluationDate)/365)</f>
        <v>6.9487769098377995E-4</v>
      </c>
      <c r="AB1876" s="78">
        <f>_xll.qlAbcdMathFunctionValue(AB$1,($V1876-evaluationDate)/365)</f>
        <v>7.0363473396077201E-4</v>
      </c>
      <c r="AC1876" s="78">
        <f>_xll.qlAbcdMathFunctionValue(AC$1,($V1876-evaluationDate)/365)</f>
        <v>1.5975947015277927E-4</v>
      </c>
      <c r="AD1876" s="78">
        <f>_xll.qlAbcdMathFunctionValue(AD$1,($V1876-evaluationDate)/365)</f>
        <v>1.5976743256751959E-4</v>
      </c>
    </row>
    <row r="1877" spans="21:30">
      <c r="U1877" s="64" t="s">
        <v>99</v>
      </c>
      <c r="V1877" s="146">
        <f>_xll.qlCalendarAdvance(Calendar,V1876,U1877,,,trigger)</f>
        <v>52699</v>
      </c>
      <c r="W1877" s="78">
        <f>_xll.qlAbcdMathFunctionValue(W$1,($V1877-evaluationDate)/365)</f>
        <v>6.0680859468944148E-4</v>
      </c>
      <c r="X1877" s="78">
        <f>_xll.qlAbcdMathFunctionValue(X$1,($V1877-evaluationDate)/365)</f>
        <v>6.095719249265396E-4</v>
      </c>
      <c r="Y1877" s="78">
        <f>_xll.qlAbcdMathFunctionValue(Y$1,($V1877-evaluationDate)/365)</f>
        <v>5.772350035163059E-4</v>
      </c>
      <c r="Z1877" s="78">
        <f>_xll.qlAbcdMathFunctionValue(Z$1,($V1877-evaluationDate)/365)</f>
        <v>5.7788459608799588E-4</v>
      </c>
      <c r="AA1877" s="78">
        <f>_xll.qlAbcdMathFunctionValue(AA$1,($V1877-evaluationDate)/365)</f>
        <v>6.94558759332793E-4</v>
      </c>
      <c r="AB1877" s="78">
        <f>_xll.qlAbcdMathFunctionValue(AB$1,($V1877-evaluationDate)/365)</f>
        <v>7.0328498822393789E-4</v>
      </c>
      <c r="AC1877" s="78">
        <f>_xll.qlAbcdMathFunctionValue(AC$1,($V1877-evaluationDate)/365)</f>
        <v>1.5975604964183892E-4</v>
      </c>
      <c r="AD1877" s="78">
        <f>_xll.qlAbcdMathFunctionValue(AD$1,($V1877-evaluationDate)/365)</f>
        <v>1.5976398410779997E-4</v>
      </c>
    </row>
    <row r="1878" spans="21:30">
      <c r="U1878" s="64" t="s">
        <v>99</v>
      </c>
      <c r="V1878" s="146">
        <f>_xll.qlCalendarAdvance(Calendar,V1877,U1878,,,trigger)</f>
        <v>52706</v>
      </c>
      <c r="W1878" s="78">
        <f>_xll.qlAbcdMathFunctionValue(W$1,($V1878-evaluationDate)/365)</f>
        <v>6.0660250111448251E-4</v>
      </c>
      <c r="X1878" s="78">
        <f>_xll.qlAbcdMathFunctionValue(X$1,($V1878-evaluationDate)/365)</f>
        <v>6.0935611924173316E-4</v>
      </c>
      <c r="Y1878" s="78">
        <f>_xll.qlAbcdMathFunctionValue(Y$1,($V1878-evaluationDate)/365)</f>
        <v>5.771362700863062E-4</v>
      </c>
      <c r="Z1878" s="78">
        <f>_xll.qlAbcdMathFunctionValue(Z$1,($V1878-evaluationDate)/365)</f>
        <v>5.7778358114913436E-4</v>
      </c>
      <c r="AA1878" s="78">
        <f>_xll.qlAbcdMathFunctionValue(AA$1,($V1878-evaluationDate)/365)</f>
        <v>6.9424095151180202E-4</v>
      </c>
      <c r="AB1878" s="78">
        <f>_xll.qlAbcdMathFunctionValue(AB$1,($V1878-evaluationDate)/365)</f>
        <v>7.0293646991929221E-4</v>
      </c>
      <c r="AC1878" s="78">
        <f>_xll.qlAbcdMathFunctionValue(AC$1,($V1878-evaluationDate)/365)</f>
        <v>1.5975264113965172E-4</v>
      </c>
      <c r="AD1878" s="78">
        <f>_xll.qlAbcdMathFunctionValue(AD$1,($V1878-evaluationDate)/365)</f>
        <v>1.5976054775044505E-4</v>
      </c>
    </row>
    <row r="1879" spans="21:30">
      <c r="U1879" s="64" t="s">
        <v>99</v>
      </c>
      <c r="V1879" s="146">
        <f>_xll.qlCalendarAdvance(Calendar,V1878,U1879,,,trigger)</f>
        <v>52713</v>
      </c>
      <c r="W1879" s="78">
        <f>_xll.qlAbcdMathFunctionValue(W$1,($V1879-evaluationDate)/365)</f>
        <v>6.0639713243686448E-4</v>
      </c>
      <c r="X1879" s="78">
        <f>_xll.qlAbcdMathFunctionValue(X$1,($V1879-evaluationDate)/365)</f>
        <v>6.0914107104902875E-4</v>
      </c>
      <c r="Y1879" s="78">
        <f>_xll.qlAbcdMathFunctionValue(Y$1,($V1879-evaluationDate)/365)</f>
        <v>5.7703788357654068E-4</v>
      </c>
      <c r="Z1879" s="78">
        <f>_xll.qlAbcdMathFunctionValue(Z$1,($V1879-evaluationDate)/365)</f>
        <v>5.7768292077933076E-4</v>
      </c>
      <c r="AA1879" s="78">
        <f>_xll.qlAbcdMathFunctionValue(AA$1,($V1879-evaluationDate)/365)</f>
        <v>6.9392426373414428E-4</v>
      </c>
      <c r="AB1879" s="78">
        <f>_xll.qlAbcdMathFunctionValue(AB$1,($V1879-evaluationDate)/365)</f>
        <v>7.0258917493674488E-4</v>
      </c>
      <c r="AC1879" s="78">
        <f>_xll.qlAbcdMathFunctionValue(AC$1,($V1879-evaluationDate)/365)</f>
        <v>1.5974924460598289E-4</v>
      </c>
      <c r="AD1879" s="78">
        <f>_xll.qlAbcdMathFunctionValue(AD$1,($V1879-evaluationDate)/365)</f>
        <v>1.5975712345492972E-4</v>
      </c>
    </row>
    <row r="1880" spans="21:30">
      <c r="U1880" s="64" t="s">
        <v>99</v>
      </c>
      <c r="V1880" s="146">
        <f>_xll.qlCalendarAdvance(Calendar,V1879,U1880,,,trigger)</f>
        <v>52720</v>
      </c>
      <c r="W1880" s="78">
        <f>_xll.qlAbcdMathFunctionValue(W$1,($V1880-evaluationDate)/365)</f>
        <v>6.061924862209078E-4</v>
      </c>
      <c r="X1880" s="78">
        <f>_xll.qlAbcdMathFunctionValue(X$1,($V1880-evaluationDate)/365)</f>
        <v>6.0892677781131045E-4</v>
      </c>
      <c r="Y1880" s="78">
        <f>_xll.qlAbcdMathFunctionValue(Y$1,($V1880-evaluationDate)/365)</f>
        <v>5.7693984282318846E-4</v>
      </c>
      <c r="Z1880" s="78">
        <f>_xll.qlAbcdMathFunctionValue(Z$1,($V1880-evaluationDate)/365)</f>
        <v>5.7758261379100477E-4</v>
      </c>
      <c r="AA1880" s="78">
        <f>_xll.qlAbcdMathFunctionValue(AA$1,($V1880-evaluationDate)/365)</f>
        <v>6.9360869222502217E-4</v>
      </c>
      <c r="AB1880" s="78">
        <f>_xll.qlAbcdMathFunctionValue(AB$1,($V1880-evaluationDate)/365)</f>
        <v>7.0224309917894638E-4</v>
      </c>
      <c r="AC1880" s="78">
        <f>_xll.qlAbcdMathFunctionValue(AC$1,($V1880-evaluationDate)/365)</f>
        <v>1.597458600007225E-4</v>
      </c>
      <c r="AD1880" s="78">
        <f>_xll.qlAbcdMathFunctionValue(AD$1,($V1880-evaluationDate)/365)</f>
        <v>1.5975371118085455E-4</v>
      </c>
    </row>
    <row r="1881" spans="21:30">
      <c r="U1881" s="64" t="s">
        <v>99</v>
      </c>
      <c r="V1881" s="146">
        <f>_xll.qlCalendarAdvance(Calendar,V1880,U1881,,,trigger)</f>
        <v>52727</v>
      </c>
      <c r="W1881" s="78">
        <f>_xll.qlAbcdMathFunctionValue(W$1,($V1881-evaluationDate)/365)</f>
        <v>6.0598856003852848E-4</v>
      </c>
      <c r="X1881" s="78">
        <f>_xll.qlAbcdMathFunctionValue(X$1,($V1881-evaluationDate)/365)</f>
        <v>6.0871323699933073E-4</v>
      </c>
      <c r="Y1881" s="78">
        <f>_xll.qlAbcdMathFunctionValue(Y$1,($V1881-evaluationDate)/365)</f>
        <v>5.7684214666604795E-4</v>
      </c>
      <c r="Z1881" s="78">
        <f>_xll.qlAbcdMathFunctionValue(Z$1,($V1881-evaluationDate)/365)</f>
        <v>5.7748265900025902E-4</v>
      </c>
      <c r="AA1881" s="78">
        <f>_xll.qlAbcdMathFunctionValue(AA$1,($V1881-evaluationDate)/365)</f>
        <v>6.9329423322147155E-4</v>
      </c>
      <c r="AB1881" s="78">
        <f>_xll.qlAbcdMathFunctionValue(AB$1,($V1881-evaluationDate)/365)</f>
        <v>7.0189823856125425E-4</v>
      </c>
      <c r="AC1881" s="78">
        <f>_xll.qlAbcdMathFunctionValue(AC$1,($V1881-evaluationDate)/365)</f>
        <v>1.5974248728388513E-4</v>
      </c>
      <c r="AD1881" s="78">
        <f>_xll.qlAbcdMathFunctionValue(AD$1,($V1881-evaluationDate)/365)</f>
        <v>1.597503108879453E-4</v>
      </c>
    </row>
    <row r="1882" spans="21:30">
      <c r="U1882" s="64" t="s">
        <v>99</v>
      </c>
      <c r="V1882" s="146">
        <f>_xll.qlCalendarAdvance(Calendar,V1881,U1882,,,trigger)</f>
        <v>52734</v>
      </c>
      <c r="W1882" s="78">
        <f>_xll.qlAbcdMathFunctionValue(W$1,($V1882-evaluationDate)/365)</f>
        <v>6.0578535146921697E-4</v>
      </c>
      <c r="X1882" s="78">
        <f>_xll.qlAbcdMathFunctionValue(X$1,($V1882-evaluationDate)/365)</f>
        <v>6.0850044609168875E-4</v>
      </c>
      <c r="Y1882" s="78">
        <f>_xll.qlAbcdMathFunctionValue(Y$1,($V1882-evaluationDate)/365)</f>
        <v>5.7674479394852695E-4</v>
      </c>
      <c r="Z1882" s="78">
        <f>_xll.qlAbcdMathFunctionValue(Z$1,($V1882-evaluationDate)/365)</f>
        <v>5.7738305522686887E-4</v>
      </c>
      <c r="AA1882" s="78">
        <f>_xll.qlAbcdMathFunctionValue(AA$1,($V1882-evaluationDate)/365)</f>
        <v>6.9298088297232822E-4</v>
      </c>
      <c r="AB1882" s="78">
        <f>_xll.qlAbcdMathFunctionValue(AB$1,($V1882-evaluationDate)/365)</f>
        <v>7.015545890116981E-4</v>
      </c>
      <c r="AC1882" s="78">
        <f>_xll.qlAbcdMathFunctionValue(AC$1,($V1882-evaluationDate)/365)</f>
        <v>1.5973912641560953E-4</v>
      </c>
      <c r="AD1882" s="78">
        <f>_xll.qlAbcdMathFunctionValue(AD$1,($V1882-evaluationDate)/365)</f>
        <v>1.5974692253605276E-4</v>
      </c>
    </row>
    <row r="1883" spans="21:30">
      <c r="U1883" s="64" t="s">
        <v>99</v>
      </c>
      <c r="V1883" s="146">
        <f>_xll.qlCalendarAdvance(Calendar,V1882,U1883,,,trigger)</f>
        <v>52741</v>
      </c>
      <c r="W1883" s="78">
        <f>_xll.qlAbcdMathFunctionValue(W$1,($V1883-evaluationDate)/365)</f>
        <v>6.0558285810001868E-4</v>
      </c>
      <c r="X1883" s="78">
        <f>_xll.qlAbcdMathFunctionValue(X$1,($V1883-evaluationDate)/365)</f>
        <v>6.0828840257480987E-4</v>
      </c>
      <c r="Y1883" s="78">
        <f>_xll.qlAbcdMathFunctionValue(Y$1,($V1883-evaluationDate)/365)</f>
        <v>5.7664778351763327E-4</v>
      </c>
      <c r="Z1883" s="78">
        <f>_xll.qlAbcdMathFunctionValue(Z$1,($V1883-evaluationDate)/365)</f>
        <v>5.7728380129427339E-4</v>
      </c>
      <c r="AA1883" s="78">
        <f>_xll.qlAbcdMathFunctionValue(AA$1,($V1883-evaluationDate)/365)</f>
        <v>6.926686377381969E-4</v>
      </c>
      <c r="AB1883" s="78">
        <f>_xll.qlAbcdMathFunctionValue(AB$1,($V1883-evaluationDate)/365)</f>
        <v>7.0121214647094659E-4</v>
      </c>
      <c r="AC1883" s="78">
        <f>_xll.qlAbcdMathFunctionValue(AC$1,($V1883-evaluationDate)/365)</f>
        <v>1.5973577735615827E-4</v>
      </c>
      <c r="AD1883" s="78">
        <f>_xll.qlAbcdMathFunctionValue(AD$1,($V1883-evaluationDate)/365)</f>
        <v>1.5974354608515228E-4</v>
      </c>
    </row>
    <row r="1884" spans="21:30">
      <c r="U1884" s="64" t="s">
        <v>99</v>
      </c>
      <c r="V1884" s="146">
        <f>_xll.qlCalendarAdvance(Calendar,V1883,U1884,,,trigger)</f>
        <v>52748</v>
      </c>
      <c r="W1884" s="78">
        <f>_xll.qlAbcdMathFunctionValue(W$1,($V1884-evaluationDate)/365)</f>
        <v>6.053810775255127E-4</v>
      </c>
      <c r="X1884" s="78">
        <f>_xll.qlAbcdMathFunctionValue(X$1,($V1884-evaluationDate)/365)</f>
        <v>6.0807710394292463E-4</v>
      </c>
      <c r="Y1884" s="78">
        <f>_xll.qlAbcdMathFunctionValue(Y$1,($V1884-evaluationDate)/365)</f>
        <v>5.7655111422396505E-4</v>
      </c>
      <c r="Z1884" s="78">
        <f>_xll.qlAbcdMathFunctionValue(Z$1,($V1884-evaluationDate)/365)</f>
        <v>5.7718489602956468E-4</v>
      </c>
      <c r="AA1884" s="78">
        <f>_xll.qlAbcdMathFunctionValue(AA$1,($V1884-evaluationDate)/365)</f>
        <v>6.9235749379141834E-4</v>
      </c>
      <c r="AB1884" s="78">
        <f>_xll.qlAbcdMathFunctionValue(AB$1,($V1884-evaluationDate)/365)</f>
        <v>7.0087090689227366E-4</v>
      </c>
      <c r="AC1884" s="78">
        <f>_xll.qlAbcdMathFunctionValue(AC$1,($V1884-evaluationDate)/365)</f>
        <v>1.5973244006591751E-4</v>
      </c>
      <c r="AD1884" s="78">
        <f>_xll.qlAbcdMathFunctionValue(AD$1,($V1884-evaluationDate)/365)</f>
        <v>1.5974018149534356E-4</v>
      </c>
    </row>
    <row r="1885" spans="21:30">
      <c r="U1885" s="64" t="s">
        <v>99</v>
      </c>
      <c r="V1885" s="146">
        <f>_xll.qlCalendarAdvance(Calendar,V1884,U1885,,,trigger)</f>
        <v>52755</v>
      </c>
      <c r="W1885" s="78">
        <f>_xll.qlAbcdMathFunctionValue(W$1,($V1885-evaluationDate)/365)</f>
        <v>6.0518000734779173E-4</v>
      </c>
      <c r="X1885" s="78">
        <f>_xll.qlAbcdMathFunctionValue(X$1,($V1885-evaluationDate)/365)</f>
        <v>6.0786654769804792E-4</v>
      </c>
      <c r="Y1885" s="78">
        <f>_xll.qlAbcdMathFunctionValue(Y$1,($V1885-evaluationDate)/365)</f>
        <v>5.7645478492170056E-4</v>
      </c>
      <c r="Z1885" s="78">
        <f>_xll.qlAbcdMathFunctionValue(Z$1,($V1885-evaluationDate)/365)</f>
        <v>5.7708633826347884E-4</v>
      </c>
      <c r="AA1885" s="78">
        <f>_xll.qlAbcdMathFunctionValue(AA$1,($V1885-evaluationDate)/365)</f>
        <v>6.9204744741603738E-4</v>
      </c>
      <c r="AB1885" s="78">
        <f>_xll.qlAbcdMathFunctionValue(AB$1,($V1885-evaluationDate)/365)</f>
        <v>7.0053086624152414E-4</v>
      </c>
      <c r="AC1885" s="78">
        <f>_xll.qlAbcdMathFunctionValue(AC$1,($V1885-evaluationDate)/365)</f>
        <v>1.5972911450539654E-4</v>
      </c>
      <c r="AD1885" s="78">
        <f>_xll.qlAbcdMathFunctionValue(AD$1,($V1885-evaluationDate)/365)</f>
        <v>1.597368287268502E-4</v>
      </c>
    </row>
    <row r="1886" spans="21:30">
      <c r="U1886" s="64" t="s">
        <v>99</v>
      </c>
      <c r="V1886" s="146">
        <f>_xll.qlCalendarAdvance(Calendar,V1885,U1886,,,trigger)</f>
        <v>52762</v>
      </c>
      <c r="W1886" s="78">
        <f>_xll.qlAbcdMathFunctionValue(W$1,($V1886-evaluationDate)/365)</f>
        <v>6.0497964517644174E-4</v>
      </c>
      <c r="X1886" s="78">
        <f>_xll.qlAbcdMathFunctionValue(X$1,($V1886-evaluationDate)/365)</f>
        <v>6.0765673134995785E-4</v>
      </c>
      <c r="Y1886" s="78">
        <f>_xll.qlAbcdMathFunctionValue(Y$1,($V1886-evaluationDate)/365)</f>
        <v>5.7635879446858945E-4</v>
      </c>
      <c r="Z1886" s="78">
        <f>_xll.qlAbcdMathFunctionValue(Z$1,($V1886-evaluationDate)/365)</f>
        <v>5.7698812683038567E-4</v>
      </c>
      <c r="AA1886" s="78">
        <f>_xll.qlAbcdMathFunctionValue(AA$1,($V1886-evaluationDate)/365)</f>
        <v>6.9173849490777102E-4</v>
      </c>
      <c r="AB1886" s="78">
        <f>_xll.qlAbcdMathFunctionValue(AB$1,($V1886-evaluationDate)/365)</f>
        <v>7.0019202049708112E-4</v>
      </c>
      <c r="AC1886" s="78">
        <f>_xll.qlAbcdMathFunctionValue(AC$1,($V1886-evaluationDate)/365)</f>
        <v>1.5972580063522749E-4</v>
      </c>
      <c r="AD1886" s="78">
        <f>_xll.qlAbcdMathFunctionValue(AD$1,($V1886-evaluationDate)/365)</f>
        <v>1.5973348774001944E-4</v>
      </c>
    </row>
    <row r="1887" spans="21:30">
      <c r="U1887" s="64" t="s">
        <v>99</v>
      </c>
      <c r="V1887" s="146">
        <f>_xll.qlCalendarAdvance(Calendar,V1886,U1887,,,trigger)</f>
        <v>52769</v>
      </c>
      <c r="W1887" s="78">
        <f>_xll.qlAbcdMathFunctionValue(W$1,($V1887-evaluationDate)/365)</f>
        <v>6.0477998862852155E-4</v>
      </c>
      <c r="X1887" s="78">
        <f>_xll.qlAbcdMathFunctionValue(X$1,($V1887-evaluationDate)/365)</f>
        <v>6.0744765241617545E-4</v>
      </c>
      <c r="Y1887" s="78">
        <f>_xll.qlAbcdMathFunctionValue(Y$1,($V1887-evaluationDate)/365)</f>
        <v>5.7626314172594232E-4</v>
      </c>
      <c r="Z1887" s="78">
        <f>_xll.qlAbcdMathFunctionValue(Z$1,($V1887-evaluationDate)/365)</f>
        <v>5.7689026056827956E-4</v>
      </c>
      <c r="AA1887" s="78">
        <f>_xll.qlAbcdMathFunctionValue(AA$1,($V1887-evaluationDate)/365)</f>
        <v>6.9143063257397599E-4</v>
      </c>
      <c r="AB1887" s="78">
        <f>_xll.qlAbcdMathFunctionValue(AB$1,($V1887-evaluationDate)/365)</f>
        <v>6.9985436564983124E-4</v>
      </c>
      <c r="AC1887" s="78">
        <f>_xll.qlAbcdMathFunctionValue(AC$1,($V1887-evaluationDate)/365)</f>
        <v>1.5972249841616503E-4</v>
      </c>
      <c r="AD1887" s="78">
        <f>_xll.qlAbcdMathFunctionValue(AD$1,($V1887-evaluationDate)/365)</f>
        <v>1.5973015849532181E-4</v>
      </c>
    </row>
    <row r="1888" spans="21:30">
      <c r="U1888" s="64" t="s">
        <v>99</v>
      </c>
      <c r="V1888" s="146">
        <f>_xll.qlCalendarAdvance(Calendar,V1887,U1888,,,trigger)</f>
        <v>52776</v>
      </c>
      <c r="W1888" s="78">
        <f>_xll.qlAbcdMathFunctionValue(W$1,($V1888-evaluationDate)/365)</f>
        <v>6.0458103532854269E-4</v>
      </c>
      <c r="X1888" s="78">
        <f>_xll.qlAbcdMathFunctionValue(X$1,($V1888-evaluationDate)/365)</f>
        <v>6.0723930842194345E-4</v>
      </c>
      <c r="Y1888" s="78">
        <f>_xll.qlAbcdMathFunctionValue(Y$1,($V1888-evaluationDate)/365)</f>
        <v>5.7616782555862151E-4</v>
      </c>
      <c r="Z1888" s="78">
        <f>_xll.qlAbcdMathFunctionValue(Z$1,($V1888-evaluationDate)/365)</f>
        <v>5.7679273831876877E-4</v>
      </c>
      <c r="AA1888" s="78">
        <f>_xll.qlAbcdMathFunctionValue(AA$1,($V1888-evaluationDate)/365)</f>
        <v>6.9112385673361751E-4</v>
      </c>
      <c r="AB1888" s="78">
        <f>_xll.qlAbcdMathFunctionValue(AB$1,($V1888-evaluationDate)/365)</f>
        <v>6.9951789770313197E-4</v>
      </c>
      <c r="AC1888" s="78">
        <f>_xll.qlAbcdMathFunctionValue(AC$1,($V1888-evaluationDate)/365)</f>
        <v>1.5971920780908608E-4</v>
      </c>
      <c r="AD1888" s="78">
        <f>_xll.qlAbcdMathFunctionValue(AD$1,($V1888-evaluationDate)/365)</f>
        <v>1.5972684095335077E-4</v>
      </c>
    </row>
    <row r="1889" spans="21:30">
      <c r="U1889" s="64" t="s">
        <v>99</v>
      </c>
      <c r="V1889" s="146">
        <f>_xll.qlCalendarAdvance(Calendar,V1888,U1889,,,trigger)</f>
        <v>52783</v>
      </c>
      <c r="W1889" s="78">
        <f>_xll.qlAbcdMathFunctionValue(W$1,($V1889-evaluationDate)/365)</f>
        <v>6.04382782908449E-4</v>
      </c>
      <c r="X1889" s="78">
        <f>_xll.qlAbcdMathFunctionValue(X$1,($V1889-evaluationDate)/365)</f>
        <v>6.0703169690020579E-4</v>
      </c>
      <c r="Y1889" s="78">
        <f>_xll.qlAbcdMathFunctionValue(Y$1,($V1889-evaluationDate)/365)</f>
        <v>5.7607284483503132E-4</v>
      </c>
      <c r="Z1889" s="78">
        <f>_xll.qlAbcdMathFunctionValue(Z$1,($V1889-evaluationDate)/365)</f>
        <v>5.7669555892706696E-4</v>
      </c>
      <c r="AA1889" s="78">
        <f>_xll.qlAbcdMathFunctionValue(AA$1,($V1889-evaluationDate)/365)</f>
        <v>6.9081816371723676E-4</v>
      </c>
      <c r="AB1889" s="78">
        <f>_xll.qlAbcdMathFunctionValue(AB$1,($V1889-evaluationDate)/365)</f>
        <v>6.9918261267277787E-4</v>
      </c>
      <c r="AC1889" s="78">
        <f>_xll.qlAbcdMathFunctionValue(AC$1,($V1889-evaluationDate)/365)</f>
        <v>1.5971592877498934E-4</v>
      </c>
      <c r="AD1889" s="78">
        <f>_xll.qlAbcdMathFunctionValue(AD$1,($V1889-evaluationDate)/365)</f>
        <v>1.5972353507482244E-4</v>
      </c>
    </row>
    <row r="1890" spans="21:30">
      <c r="U1890" s="64" t="s">
        <v>99</v>
      </c>
      <c r="V1890" s="146">
        <f>_xll.qlCalendarAdvance(Calendar,V1889,U1890,,,trigger)</f>
        <v>52790</v>
      </c>
      <c r="W1890" s="78">
        <f>_xll.qlAbcdMathFunctionValue(W$1,($V1890-evaluationDate)/365)</f>
        <v>6.0418522900759666E-4</v>
      </c>
      <c r="X1890" s="78">
        <f>_xll.qlAbcdMathFunctionValue(X$1,($V1890-evaluationDate)/365)</f>
        <v>6.0682481539158688E-4</v>
      </c>
      <c r="Y1890" s="78">
        <f>_xll.qlAbcdMathFunctionValue(Y$1,($V1890-evaluationDate)/365)</f>
        <v>5.7597819842710872E-4</v>
      </c>
      <c r="Z1890" s="78">
        <f>_xll.qlAbcdMathFunctionValue(Z$1,($V1890-evaluationDate)/365)</f>
        <v>5.7659872124198248E-4</v>
      </c>
      <c r="AA1890" s="78">
        <f>_xll.qlAbcdMathFunctionValue(AA$1,($V1890-evaluationDate)/365)</f>
        <v>6.9051354986691949E-4</v>
      </c>
      <c r="AB1890" s="78">
        <f>_xll.qlAbcdMathFunctionValue(AB$1,($V1890-evaluationDate)/365)</f>
        <v>6.9884850658696711E-4</v>
      </c>
      <c r="AC1890" s="78">
        <f>_xll.qlAbcdMathFunctionValue(AC$1,($V1890-evaluationDate)/365)</f>
        <v>1.5971266127499511E-4</v>
      </c>
      <c r="AD1890" s="78">
        <f>_xll.qlAbcdMathFunctionValue(AD$1,($V1890-evaluationDate)/365)</f>
        <v>1.5972024082057526E-4</v>
      </c>
    </row>
    <row r="1891" spans="21:30">
      <c r="U1891" s="64" t="s">
        <v>99</v>
      </c>
      <c r="V1891" s="146">
        <f>_xll.qlCalendarAdvance(Calendar,V1890,U1891,,,trigger)</f>
        <v>52797</v>
      </c>
      <c r="W1891" s="78">
        <f>_xll.qlAbcdMathFunctionValue(W$1,($V1891-evaluationDate)/365)</f>
        <v>6.0398837127273344E-4</v>
      </c>
      <c r="X1891" s="78">
        <f>_xll.qlAbcdMathFunctionValue(X$1,($V1891-evaluationDate)/365)</f>
        <v>6.0661866144437091E-4</v>
      </c>
      <c r="Y1891" s="78">
        <f>_xll.qlAbcdMathFunctionValue(Y$1,($V1891-evaluationDate)/365)</f>
        <v>5.7588388521031359E-4</v>
      </c>
      <c r="Z1891" s="78">
        <f>_xll.qlAbcdMathFunctionValue(Z$1,($V1891-evaluationDate)/365)</f>
        <v>5.7650222411590921E-4</v>
      </c>
      <c r="AA1891" s="78">
        <f>_xll.qlAbcdMathFunctionValue(AA$1,($V1891-evaluationDate)/365)</f>
        <v>6.9021001153626372E-4</v>
      </c>
      <c r="AB1891" s="78">
        <f>_xll.qlAbcdMathFunctionValue(AB$1,($V1891-evaluationDate)/365)</f>
        <v>6.9851557548626794E-4</v>
      </c>
      <c r="AC1891" s="78">
        <f>_xll.qlAbcdMathFunctionValue(AC$1,($V1891-evaluationDate)/365)</f>
        <v>1.5970940527034486E-4</v>
      </c>
      <c r="AD1891" s="78">
        <f>_xll.qlAbcdMathFunctionValue(AD$1,($V1891-evaluationDate)/365)</f>
        <v>1.597169581515696E-4</v>
      </c>
    </row>
    <row r="1892" spans="21:30">
      <c r="U1892" s="64" t="s">
        <v>99</v>
      </c>
      <c r="V1892" s="146">
        <f>_xll.qlCalendarAdvance(Calendar,V1891,U1892,,,trigger)</f>
        <v>52804</v>
      </c>
      <c r="W1892" s="78">
        <f>_xll.qlAbcdMathFunctionValue(W$1,($V1892-evaluationDate)/365)</f>
        <v>6.0379220735797944E-4</v>
      </c>
      <c r="X1892" s="78">
        <f>_xll.qlAbcdMathFunctionValue(X$1,($V1892-evaluationDate)/365)</f>
        <v>6.0641323261448105E-4</v>
      </c>
      <c r="Y1892" s="78">
        <f>_xll.qlAbcdMathFunctionValue(Y$1,($V1892-evaluationDate)/365)</f>
        <v>5.7578990406361894E-4</v>
      </c>
      <c r="Z1892" s="78">
        <f>_xll.qlAbcdMathFunctionValue(Z$1,($V1892-evaluationDate)/365)</f>
        <v>5.7640606640481677E-4</v>
      </c>
      <c r="AA1892" s="78">
        <f>_xll.qlAbcdMathFunctionValue(AA$1,($V1892-evaluationDate)/365)</f>
        <v>6.8990754509034885E-4</v>
      </c>
      <c r="AB1892" s="78">
        <f>_xll.qlAbcdMathFunctionValue(AB$1,($V1892-evaluationDate)/365)</f>
        <v>6.9818381542358565E-4</v>
      </c>
      <c r="AC1892" s="78">
        <f>_xll.qlAbcdMathFunctionValue(AC$1,($V1892-evaluationDate)/365)</f>
        <v>1.5970616072240098E-4</v>
      </c>
      <c r="AD1892" s="78">
        <f>_xll.qlAbcdMathFunctionValue(AD$1,($V1892-evaluationDate)/365)</f>
        <v>1.5971368702888747E-4</v>
      </c>
    </row>
    <row r="1893" spans="21:30">
      <c r="U1893" s="64" t="s">
        <v>99</v>
      </c>
      <c r="V1893" s="146">
        <f>_xll.qlCalendarAdvance(Calendar,V1892,U1893,,,trigger)</f>
        <v>52811</v>
      </c>
      <c r="W1893" s="78">
        <f>_xll.qlAbcdMathFunctionValue(W$1,($V1893-evaluationDate)/365)</f>
        <v>6.0359673492480642E-4</v>
      </c>
      <c r="X1893" s="78">
        <f>_xll.qlAbcdMathFunctionValue(X$1,($V1893-evaluationDate)/365)</f>
        <v>6.0620852646545934E-4</v>
      </c>
      <c r="Y1893" s="78">
        <f>_xll.qlAbcdMathFunctionValue(Y$1,($V1893-evaluationDate)/365)</f>
        <v>5.7569625386950192E-4</v>
      </c>
      <c r="Z1893" s="78">
        <f>_xll.qlAbcdMathFunctionValue(Z$1,($V1893-evaluationDate)/365)</f>
        <v>5.763102469682409E-4</v>
      </c>
      <c r="AA1893" s="78">
        <f>_xll.qlAbcdMathFunctionValue(AA$1,($V1893-evaluationDate)/365)</f>
        <v>6.8960614690570358E-4</v>
      </c>
      <c r="AB1893" s="78">
        <f>_xll.qlAbcdMathFunctionValue(AB$1,($V1893-evaluationDate)/365)</f>
        <v>6.9785322246412971E-4</v>
      </c>
      <c r="AC1893" s="78">
        <f>_xll.qlAbcdMathFunctionValue(AC$1,($V1893-evaluationDate)/365)</f>
        <v>1.5970292759264637E-4</v>
      </c>
      <c r="AD1893" s="78">
        <f>_xll.qlAbcdMathFunctionValue(AD$1,($V1893-evaluationDate)/365)</f>
        <v>1.5971042741373217E-4</v>
      </c>
    </row>
    <row r="1894" spans="21:30">
      <c r="U1894" s="64" t="s">
        <v>99</v>
      </c>
      <c r="V1894" s="146">
        <f>_xll.qlCalendarAdvance(Calendar,V1893,U1894,,,trigger)</f>
        <v>52818</v>
      </c>
      <c r="W1894" s="78">
        <f>_xll.qlAbcdMathFunctionValue(W$1,($V1894-evaluationDate)/365)</f>
        <v>6.0340195164201762E-4</v>
      </c>
      <c r="X1894" s="78">
        <f>_xll.qlAbcdMathFunctionValue(X$1,($V1894-evaluationDate)/365)</f>
        <v>6.0600454056844563E-4</v>
      </c>
      <c r="Y1894" s="78">
        <f>_xll.qlAbcdMathFunctionValue(Y$1,($V1894-evaluationDate)/365)</f>
        <v>5.7560293351393394E-4</v>
      </c>
      <c r="Z1894" s="78">
        <f>_xll.qlAbcdMathFunctionValue(Z$1,($V1894-evaluationDate)/365)</f>
        <v>5.7621476466927389E-4</v>
      </c>
      <c r="AA1894" s="78">
        <f>_xll.qlAbcdMathFunctionValue(AA$1,($V1894-evaluationDate)/365)</f>
        <v>6.8930581337027389E-4</v>
      </c>
      <c r="AB1894" s="78">
        <f>_xll.qlAbcdMathFunctionValue(AB$1,($V1894-evaluationDate)/365)</f>
        <v>6.9752379268537949E-4</v>
      </c>
      <c r="AC1894" s="78">
        <f>_xll.qlAbcdMathFunctionValue(AC$1,($V1894-evaluationDate)/365)</f>
        <v>1.596997058426842E-4</v>
      </c>
      <c r="AD1894" s="78">
        <f>_xll.qlAbcdMathFunctionValue(AD$1,($V1894-evaluationDate)/365)</f>
        <v>1.5970717926742811E-4</v>
      </c>
    </row>
    <row r="1895" spans="21:30">
      <c r="U1895" s="64" t="s">
        <v>99</v>
      </c>
      <c r="V1895" s="146">
        <f>_xll.qlCalendarAdvance(Calendar,V1894,U1895,,,trigger)</f>
        <v>52825</v>
      </c>
      <c r="W1895" s="78">
        <f>_xll.qlAbcdMathFunctionValue(W$1,($V1895-evaluationDate)/365)</f>
        <v>6.0320785518572825E-4</v>
      </c>
      <c r="X1895" s="78">
        <f>_xll.qlAbcdMathFunctionValue(X$1,($V1895-evaluationDate)/365)</f>
        <v>6.0580127250215744E-4</v>
      </c>
      <c r="Y1895" s="78">
        <f>_xll.qlAbcdMathFunctionValue(Y$1,($V1895-evaluationDate)/365)</f>
        <v>5.7550994188637118E-4</v>
      </c>
      <c r="Z1895" s="78">
        <f>_xll.qlAbcdMathFunctionValue(Z$1,($V1895-evaluationDate)/365)</f>
        <v>5.7611961837455495E-4</v>
      </c>
      <c r="AA1895" s="78">
        <f>_xll.qlAbcdMathFunctionValue(AA$1,($V1895-evaluationDate)/365)</f>
        <v>6.8900654088339237E-4</v>
      </c>
      <c r="AB1895" s="78">
        <f>_xll.qlAbcdMathFunctionValue(AB$1,($V1895-evaluationDate)/365)</f>
        <v>6.9719552217705199E-4</v>
      </c>
      <c r="AC1895" s="78">
        <f>_xll.qlAbcdMathFunctionValue(AC$1,($V1895-evaluationDate)/365)</f>
        <v>1.5969649543423752E-4</v>
      </c>
      <c r="AD1895" s="78">
        <f>_xll.qlAbcdMathFunctionValue(AD$1,($V1895-evaluationDate)/365)</f>
        <v>1.5970394255142021E-4</v>
      </c>
    </row>
    <row r="1896" spans="21:30">
      <c r="U1896" s="64" t="s">
        <v>99</v>
      </c>
      <c r="V1896" s="146">
        <f>_xll.qlCalendarAdvance(Calendar,V1895,U1896,,,trigger)</f>
        <v>52832</v>
      </c>
      <c r="W1896" s="78">
        <f>_xll.qlAbcdMathFunctionValue(W$1,($V1896-evaluationDate)/365)</f>
        <v>6.0301444323934499E-4</v>
      </c>
      <c r="X1896" s="78">
        <f>_xll.qlAbcdMathFunctionValue(X$1,($V1896-evaluationDate)/365)</f>
        <v>6.0559871985286921E-4</v>
      </c>
      <c r="Y1896" s="78">
        <f>_xll.qlAbcdMathFunctionValue(Y$1,($V1896-evaluationDate)/365)</f>
        <v>5.7541727787974552E-4</v>
      </c>
      <c r="Z1896" s="78">
        <f>_xll.qlAbcdMathFunctionValue(Z$1,($V1896-evaluationDate)/365)</f>
        <v>5.7602480695426053E-4</v>
      </c>
      <c r="AA1896" s="78">
        <f>_xll.qlAbcdMathFunctionValue(AA$1,($V1896-evaluationDate)/365)</f>
        <v>6.8870832585574636E-4</v>
      </c>
      <c r="AB1896" s="78">
        <f>_xll.qlAbcdMathFunctionValue(AB$1,($V1896-evaluationDate)/365)</f>
        <v>6.9686840704106861E-4</v>
      </c>
      <c r="AC1896" s="78">
        <f>_xll.qlAbcdMathFunctionValue(AC$1,($V1896-evaluationDate)/365)</f>
        <v>1.5969329632914902E-4</v>
      </c>
      <c r="AD1896" s="78">
        <f>_xll.qlAbcdMathFunctionValue(AD$1,($V1896-evaluationDate)/365)</f>
        <v>1.5970071722727378E-4</v>
      </c>
    </row>
    <row r="1897" spans="21:30">
      <c r="U1897" s="64" t="s">
        <v>99</v>
      </c>
      <c r="V1897" s="146">
        <f>_xll.qlCalendarAdvance(Calendar,V1896,U1897,,,trigger)</f>
        <v>52839</v>
      </c>
      <c r="W1897" s="78">
        <f>_xll.qlAbcdMathFunctionValue(W$1,($V1897-evaluationDate)/365)</f>
        <v>6.0282171349354649E-4</v>
      </c>
      <c r="X1897" s="78">
        <f>_xll.qlAbcdMathFunctionValue(X$1,($V1897-evaluationDate)/365)</f>
        <v>6.0539688021439195E-4</v>
      </c>
      <c r="Y1897" s="78">
        <f>_xll.qlAbcdMathFunctionValue(Y$1,($V1897-evaluationDate)/365)</f>
        <v>5.7532494039045441E-4</v>
      </c>
      <c r="Z1897" s="78">
        <f>_xll.qlAbcdMathFunctionValue(Z$1,($V1897-evaluationDate)/365)</f>
        <v>5.7593032928209497E-4</v>
      </c>
      <c r="AA1897" s="78">
        <f>_xll.qlAbcdMathFunctionValue(AA$1,($V1897-evaluationDate)/365)</f>
        <v>6.8841116470934652E-4</v>
      </c>
      <c r="AB1897" s="78">
        <f>_xll.qlAbcdMathFunctionValue(AB$1,($V1897-evaluationDate)/365)</f>
        <v>6.9654244339152226E-4</v>
      </c>
      <c r="AC1897" s="78">
        <f>_xll.qlAbcdMathFunctionValue(AC$1,($V1897-evaluationDate)/365)</f>
        <v>1.5969010848938052E-4</v>
      </c>
      <c r="AD1897" s="78">
        <f>_xll.qlAbcdMathFunctionValue(AD$1,($V1897-evaluationDate)/365)</f>
        <v>1.5969750325667417E-4</v>
      </c>
    </row>
    <row r="1898" spans="21:30">
      <c r="U1898" s="64" t="s">
        <v>99</v>
      </c>
      <c r="V1898" s="146">
        <f>_xll.qlCalendarAdvance(Calendar,V1897,U1898,,,trigger)</f>
        <v>52846</v>
      </c>
      <c r="W1898" s="78">
        <f>_xll.qlAbcdMathFunctionValue(W$1,($V1898-evaluationDate)/365)</f>
        <v>6.0262966364626319E-4</v>
      </c>
      <c r="X1898" s="78">
        <f>_xll.qlAbcdMathFunctionValue(X$1,($V1898-evaluationDate)/365)</f>
        <v>6.0519575118805305E-4</v>
      </c>
      <c r="Y1898" s="78">
        <f>_xll.qlAbcdMathFunctionValue(Y$1,($V1898-evaluationDate)/365)</f>
        <v>5.7523292831835194E-4</v>
      </c>
      <c r="Z1898" s="78">
        <f>_xll.qlAbcdMathFunctionValue(Z$1,($V1898-evaluationDate)/365)</f>
        <v>5.758361842352806E-4</v>
      </c>
      <c r="AA1898" s="78">
        <f>_xll.qlAbcdMathFunctionValue(AA$1,($V1898-evaluationDate)/365)</f>
        <v>6.8811505387749545E-4</v>
      </c>
      <c r="AB1898" s="78">
        <f>_xll.qlAbcdMathFunctionValue(AB$1,($V1898-evaluationDate)/365)</f>
        <v>6.9621762735464366E-4</v>
      </c>
      <c r="AC1898" s="78">
        <f>_xll.qlAbcdMathFunctionValue(AC$1,($V1898-evaluationDate)/365)</f>
        <v>1.5968693187701295E-4</v>
      </c>
      <c r="AD1898" s="78">
        <f>_xll.qlAbcdMathFunctionValue(AD$1,($V1898-evaluationDate)/365)</f>
        <v>1.5969430060142639E-4</v>
      </c>
    </row>
    <row r="1899" spans="21:30">
      <c r="U1899" s="64" t="s">
        <v>99</v>
      </c>
      <c r="V1899" s="146">
        <f>_xll.qlCalendarAdvance(Calendar,V1898,U1899,,,trigger)</f>
        <v>52853</v>
      </c>
      <c r="W1899" s="78">
        <f>_xll.qlAbcdMathFunctionValue(W$1,($V1899-evaluationDate)/365)</f>
        <v>6.0243829140265738E-4</v>
      </c>
      <c r="X1899" s="78">
        <f>_xll.qlAbcdMathFunctionValue(X$1,($V1899-evaluationDate)/365)</f>
        <v>6.0499533038267542E-4</v>
      </c>
      <c r="Y1899" s="78">
        <f>_xll.qlAbcdMathFunctionValue(Y$1,($V1899-evaluationDate)/365)</f>
        <v>5.7514124056673942E-4</v>
      </c>
      <c r="Z1899" s="78">
        <f>_xll.qlAbcdMathFunctionValue(Z$1,($V1899-evaluationDate)/365)</f>
        <v>5.7574237069454848E-4</v>
      </c>
      <c r="AA1899" s="78">
        <f>_xll.qlAbcdMathFunctionValue(AA$1,($V1899-evaluationDate)/365)</f>
        <v>6.878199898047566E-4</v>
      </c>
      <c r="AB1899" s="78">
        <f>_xll.qlAbcdMathFunctionValue(AB$1,($V1899-evaluationDate)/365)</f>
        <v>6.9589395506876957E-4</v>
      </c>
      <c r="AC1899" s="78">
        <f>_xll.qlAbcdMathFunctionValue(AC$1,($V1899-evaluationDate)/365)</f>
        <v>1.5968376645424567E-4</v>
      </c>
      <c r="AD1899" s="78">
        <f>_xll.qlAbcdMathFunctionValue(AD$1,($V1899-evaluationDate)/365)</f>
        <v>1.5969110922345477E-4</v>
      </c>
    </row>
    <row r="1900" spans="21:30">
      <c r="U1900" s="64" t="s">
        <v>99</v>
      </c>
      <c r="V1900" s="146">
        <f>_xll.qlCalendarAdvance(Calendar,V1899,U1900,,,trigger)</f>
        <v>52860</v>
      </c>
      <c r="W1900" s="78">
        <f>_xll.qlAbcdMathFunctionValue(W$1,($V1900-evaluationDate)/365)</f>
        <v>6.0224759447510357E-4</v>
      </c>
      <c r="X1900" s="78">
        <f>_xll.qlAbcdMathFunctionValue(X$1,($V1900-evaluationDate)/365)</f>
        <v>6.0479561541455784E-4</v>
      </c>
      <c r="Y1900" s="78">
        <f>_xll.qlAbcdMathFunctionValue(Y$1,($V1900-evaluationDate)/365)</f>
        <v>5.7504987604235574E-4</v>
      </c>
      <c r="Z1900" s="78">
        <f>_xll.qlAbcdMathFunctionValue(Z$1,($V1900-evaluationDate)/365)</f>
        <v>5.756488875441289E-4</v>
      </c>
      <c r="AA1900" s="78">
        <f>_xll.qlAbcdMathFunctionValue(AA$1,($V1900-evaluationDate)/365)</f>
        <v>6.8752596894692316E-4</v>
      </c>
      <c r="AB1900" s="78">
        <f>_xll.qlAbcdMathFunctionValue(AB$1,($V1900-evaluationDate)/365)</f>
        <v>6.9557142268430918E-4</v>
      </c>
      <c r="AC1900" s="78">
        <f>_xll.qlAbcdMathFunctionValue(AC$1,($V1900-evaluationDate)/365)</f>
        <v>1.5968061218339644E-4</v>
      </c>
      <c r="AD1900" s="78">
        <f>_xll.qlAbcdMathFunctionValue(AD$1,($V1900-evaluationDate)/365)</f>
        <v>1.5968792908480276E-4</v>
      </c>
    </row>
    <row r="1901" spans="21:30">
      <c r="U1901" s="64" t="s">
        <v>99</v>
      </c>
      <c r="V1901" s="146">
        <f>_xll.qlCalendarAdvance(Calendar,V1900,U1901,,,trigger)</f>
        <v>52867</v>
      </c>
      <c r="W1901" s="78">
        <f>_xll.qlAbcdMathFunctionValue(W$1,($V1901-evaluationDate)/365)</f>
        <v>6.0205757058316885E-4</v>
      </c>
      <c r="X1901" s="78">
        <f>_xll.qlAbcdMathFunctionValue(X$1,($V1901-evaluationDate)/365)</f>
        <v>6.0459660390745399E-4</v>
      </c>
      <c r="Y1901" s="78">
        <f>_xll.qlAbcdMathFunctionValue(Y$1,($V1901-evaluationDate)/365)</f>
        <v>5.7495883365536813E-4</v>
      </c>
      <c r="Z1901" s="78">
        <f>_xll.qlAbcdMathFunctionValue(Z$1,($V1901-evaluationDate)/365)</f>
        <v>5.7555573367174201E-4</v>
      </c>
      <c r="AA1901" s="78">
        <f>_xll.qlAbcdMathFunctionValue(AA$1,($V1901-evaluationDate)/365)</f>
        <v>6.8723298777098661E-4</v>
      </c>
      <c r="AB1901" s="78">
        <f>_xll.qlAbcdMathFunctionValue(AB$1,($V1901-evaluationDate)/365)</f>
        <v>6.9525002636371179E-4</v>
      </c>
      <c r="AC1901" s="78">
        <f>_xll.qlAbcdMathFunctionValue(AC$1,($V1901-evaluationDate)/365)</f>
        <v>1.5967746902690097E-4</v>
      </c>
      <c r="AD1901" s="78">
        <f>_xll.qlAbcdMathFunctionValue(AD$1,($V1901-evaluationDate)/365)</f>
        <v>1.5968476014763245E-4</v>
      </c>
    </row>
    <row r="1902" spans="21:30">
      <c r="U1902" s="64" t="s">
        <v>99</v>
      </c>
      <c r="V1902" s="146">
        <f>_xll.qlCalendarAdvance(Calendar,V1901,U1902,,,trigger)</f>
        <v>52874</v>
      </c>
      <c r="W1902" s="78">
        <f>_xll.qlAbcdMathFunctionValue(W$1,($V1902-evaluationDate)/365)</f>
        <v>6.0186821745359244E-4</v>
      </c>
      <c r="X1902" s="78">
        <f>_xll.qlAbcdMathFunctionValue(X$1,($V1902-evaluationDate)/365)</f>
        <v>6.0439829349255266E-4</v>
      </c>
      <c r="Y1902" s="78">
        <f>_xll.qlAbcdMathFunctionValue(Y$1,($V1902-evaluationDate)/365)</f>
        <v>5.7486811231936255E-4</v>
      </c>
      <c r="Z1902" s="78">
        <f>_xll.qlAbcdMathFunctionValue(Z$1,($V1902-evaluationDate)/365)</f>
        <v>5.7546290796858758E-4</v>
      </c>
      <c r="AA1902" s="78">
        <f>_xll.qlAbcdMathFunctionValue(AA$1,($V1902-evaluationDate)/365)</f>
        <v>6.869410427551056E-4</v>
      </c>
      <c r="AB1902" s="78">
        <f>_xll.qlAbcdMathFunctionValue(AB$1,($V1902-evaluationDate)/365)</f>
        <v>6.9492976228143345E-4</v>
      </c>
      <c r="AC1902" s="78">
        <f>_xll.qlAbcdMathFunctionValue(AC$1,($V1902-evaluationDate)/365)</f>
        <v>1.5967433694731261E-4</v>
      </c>
      <c r="AD1902" s="78">
        <f>_xll.qlAbcdMathFunctionValue(AD$1,($V1902-evaluationDate)/365)</f>
        <v>1.5968160237422432E-4</v>
      </c>
    </row>
    <row r="1903" spans="21:30">
      <c r="U1903" s="64" t="s">
        <v>99</v>
      </c>
      <c r="V1903" s="146">
        <f>_xll.qlCalendarAdvance(Calendar,V1902,U1903,,,trigger)</f>
        <v>52881</v>
      </c>
      <c r="W1903" s="78">
        <f>_xll.qlAbcdMathFunctionValue(W$1,($V1903-evaluationDate)/365)</f>
        <v>6.0167953282026679E-4</v>
      </c>
      <c r="X1903" s="78">
        <f>_xll.qlAbcdMathFunctionValue(X$1,($V1903-evaluationDate)/365)</f>
        <v>6.042006818084574E-4</v>
      </c>
      <c r="Y1903" s="78">
        <f>_xll.qlAbcdMathFunctionValue(Y$1,($V1903-evaluationDate)/365)</f>
        <v>5.7477771095133486E-4</v>
      </c>
      <c r="Z1903" s="78">
        <f>_xll.qlAbcdMathFunctionValue(Z$1,($V1903-evaluationDate)/365)</f>
        <v>5.7537040932933666E-4</v>
      </c>
      <c r="AA1903" s="78">
        <f>_xll.qlAbcdMathFunctionValue(AA$1,($V1903-evaluationDate)/365)</f>
        <v>6.8665013038857539E-4</v>
      </c>
      <c r="AB1903" s="78">
        <f>_xll.qlAbcdMathFunctionValue(AB$1,($V1903-evaluationDate)/365)</f>
        <v>6.9461062662390502E-4</v>
      </c>
      <c r="AC1903" s="78">
        <f>_xll.qlAbcdMathFunctionValue(AC$1,($V1903-evaluationDate)/365)</f>
        <v>1.59671215907302E-4</v>
      </c>
      <c r="AD1903" s="78">
        <f>_xll.qlAbcdMathFunctionValue(AD$1,($V1903-evaluationDate)/365)</f>
        <v>1.5967845572697695E-4</v>
      </c>
    </row>
    <row r="1904" spans="21:30">
      <c r="U1904" s="64" t="s">
        <v>99</v>
      </c>
      <c r="V1904" s="146">
        <f>_xll.qlCalendarAdvance(Calendar,V1903,U1904,,,trigger)</f>
        <v>52888</v>
      </c>
      <c r="W1904" s="78">
        <f>_xll.qlAbcdMathFunctionValue(W$1,($V1904-evaluationDate)/365)</f>
        <v>6.0149151442421742E-4</v>
      </c>
      <c r="X1904" s="78">
        <f>_xll.qlAbcdMathFunctionValue(X$1,($V1904-evaluationDate)/365)</f>
        <v>6.0400376650116623E-4</v>
      </c>
      <c r="Y1904" s="78">
        <f>_xll.qlAbcdMathFunctionValue(Y$1,($V1904-evaluationDate)/365)</f>
        <v>5.74687628471681E-4</v>
      </c>
      <c r="Z1904" s="78">
        <f>_xll.qlAbcdMathFunctionValue(Z$1,($V1904-evaluationDate)/365)</f>
        <v>5.7527823665212122E-4</v>
      </c>
      <c r="AA1904" s="78">
        <f>_xll.qlAbcdMathFunctionValue(AA$1,($V1904-evaluationDate)/365)</f>
        <v>6.8636024717179671E-4</v>
      </c>
      <c r="AB1904" s="78">
        <f>_xll.qlAbcdMathFunctionValue(AB$1,($V1904-evaluationDate)/365)</f>
        <v>6.9429261558949951E-4</v>
      </c>
      <c r="AC1904" s="78">
        <f>_xll.qlAbcdMathFunctionValue(AC$1,($V1904-evaluationDate)/365)</f>
        <v>1.5966810586965681E-4</v>
      </c>
      <c r="AD1904" s="78">
        <f>_xll.qlAbcdMathFunctionValue(AD$1,($V1904-evaluationDate)/365)</f>
        <v>1.596753201684067E-4</v>
      </c>
    </row>
    <row r="1905" spans="21:30">
      <c r="U1905" s="64" t="s">
        <v>99</v>
      </c>
      <c r="V1905" s="146">
        <f>_xll.qlCalendarAdvance(Calendar,V1904,U1905,,,trigger)</f>
        <v>52895</v>
      </c>
      <c r="W1905" s="78">
        <f>_xll.qlAbcdMathFunctionValue(W$1,($V1905-evaluationDate)/365)</f>
        <v>6.0130416001358353E-4</v>
      </c>
      <c r="X1905" s="78">
        <f>_xll.qlAbcdMathFunctionValue(X$1,($V1905-evaluationDate)/365)</f>
        <v>6.0380754522405171E-4</v>
      </c>
      <c r="Y1905" s="78">
        <f>_xll.qlAbcdMathFunctionValue(Y$1,($V1905-evaluationDate)/365)</f>
        <v>5.7459786380418794E-4</v>
      </c>
      <c r="Z1905" s="78">
        <f>_xll.qlAbcdMathFunctionValue(Z$1,($V1905-evaluationDate)/365)</f>
        <v>5.7518638883852517E-4</v>
      </c>
      <c r="AA1905" s="78">
        <f>_xll.qlAbcdMathFunctionValue(AA$1,($V1905-evaluationDate)/365)</f>
        <v>6.8607138961624434E-4</v>
      </c>
      <c r="AB1905" s="78">
        <f>_xll.qlAbcdMathFunctionValue(AB$1,($V1905-evaluationDate)/365)</f>
        <v>6.9397572538849894E-4</v>
      </c>
      <c r="AC1905" s="78">
        <f>_xll.qlAbcdMathFunctionValue(AC$1,($V1905-evaluationDate)/365)</f>
        <v>1.5966500679728143E-4</v>
      </c>
      <c r="AD1905" s="78">
        <f>_xll.qlAbcdMathFunctionValue(AD$1,($V1905-evaluationDate)/365)</f>
        <v>1.5967219566114725E-4</v>
      </c>
    </row>
    <row r="1906" spans="21:30">
      <c r="U1906" s="64" t="s">
        <v>99</v>
      </c>
      <c r="V1906" s="146">
        <f>_xll.qlCalendarAdvance(Calendar,V1905,U1906,,,trigger)</f>
        <v>52902</v>
      </c>
      <c r="W1906" s="78">
        <f>_xll.qlAbcdMathFunctionValue(W$1,($V1906-evaluationDate)/365)</f>
        <v>6.0111746734359804E-4</v>
      </c>
      <c r="X1906" s="78">
        <f>_xll.qlAbcdMathFunctionValue(X$1,($V1906-evaluationDate)/365)</f>
        <v>6.0361201563784053E-4</v>
      </c>
      <c r="Y1906" s="78">
        <f>_xll.qlAbcdMathFunctionValue(Y$1,($V1906-evaluationDate)/365)</f>
        <v>5.745084158760241E-4</v>
      </c>
      <c r="Z1906" s="78">
        <f>_xll.qlAbcdMathFunctionValue(Z$1,($V1906-evaluationDate)/365)</f>
        <v>5.7509486479357481E-4</v>
      </c>
      <c r="AA1906" s="78">
        <f>_xll.qlAbcdMathFunctionValue(AA$1,($V1906-evaluationDate)/365)</f>
        <v>6.8578355424443705E-4</v>
      </c>
      <c r="AB1906" s="78">
        <f>_xll.qlAbcdMathFunctionValue(AB$1,($V1906-evaluationDate)/365)</f>
        <v>6.9365995224306251E-4</v>
      </c>
      <c r="AC1906" s="78">
        <f>_xll.qlAbcdMathFunctionValue(AC$1,($V1906-evaluationDate)/365)</f>
        <v>1.5966191865319655E-4</v>
      </c>
      <c r="AD1906" s="78">
        <f>_xll.qlAbcdMathFunctionValue(AD$1,($V1906-evaluationDate)/365)</f>
        <v>1.5966908216794951E-4</v>
      </c>
    </row>
    <row r="1907" spans="21:30">
      <c r="U1907" s="64" t="s">
        <v>99</v>
      </c>
      <c r="V1907" s="146">
        <f>_xll.qlCalendarAdvance(Calendar,V1906,U1907,,,trigger)</f>
        <v>52909</v>
      </c>
      <c r="W1907" s="78">
        <f>_xll.qlAbcdMathFunctionValue(W$1,($V1907-evaluationDate)/365)</f>
        <v>6.0093143417656826E-4</v>
      </c>
      <c r="X1907" s="78">
        <f>_xll.qlAbcdMathFunctionValue(X$1,($V1907-evaluationDate)/365)</f>
        <v>6.0341717541059368E-4</v>
      </c>
      <c r="Y1907" s="78">
        <f>_xll.qlAbcdMathFunctionValue(Y$1,($V1907-evaluationDate)/365)</f>
        <v>5.744192836177306E-4</v>
      </c>
      <c r="Z1907" s="78">
        <f>_xll.qlAbcdMathFunctionValue(Z$1,($V1907-evaluationDate)/365)</f>
        <v>5.7500366342572965E-4</v>
      </c>
      <c r="AA1907" s="78">
        <f>_xll.qlAbcdMathFunctionValue(AA$1,($V1907-evaluationDate)/365)</f>
        <v>6.854967375899061E-4</v>
      </c>
      <c r="AB1907" s="78">
        <f>_xll.qlAbcdMathFunctionValue(AB$1,($V1907-evaluationDate)/365)</f>
        <v>6.9334529238719372E-4</v>
      </c>
      <c r="AC1907" s="78">
        <f>_xll.qlAbcdMathFunctionValue(AC$1,($V1907-evaluationDate)/365)</f>
        <v>1.5965884140053897E-4</v>
      </c>
      <c r="AD1907" s="78">
        <f>_xll.qlAbcdMathFunctionValue(AD$1,($V1907-evaluationDate)/365)</f>
        <v>1.5966597965168106E-4</v>
      </c>
    </row>
    <row r="1908" spans="21:30">
      <c r="U1908" s="64" t="s">
        <v>99</v>
      </c>
      <c r="V1908" s="146">
        <f>_xll.qlCalendarAdvance(Calendar,V1907,U1908,,,trigger)</f>
        <v>52916</v>
      </c>
      <c r="W1908" s="78">
        <f>_xll.qlAbcdMathFunctionValue(W$1,($V1908-evaluationDate)/365)</f>
        <v>6.0074605828185654E-4</v>
      </c>
      <c r="X1908" s="78">
        <f>_xll.qlAbcdMathFunctionValue(X$1,($V1908-evaluationDate)/365)</f>
        <v>6.0322302221768652E-4</v>
      </c>
      <c r="Y1908" s="78">
        <f>_xll.qlAbcdMathFunctionValue(Y$1,($V1908-evaluationDate)/365)</f>
        <v>5.7433046596321122E-4</v>
      </c>
      <c r="Z1908" s="78">
        <f>_xll.qlAbcdMathFunctionValue(Z$1,($V1908-evaluationDate)/365)</f>
        <v>5.7491278364687267E-4</v>
      </c>
      <c r="AA1908" s="78">
        <f>_xll.qlAbcdMathFunctionValue(AA$1,($V1908-evaluationDate)/365)</f>
        <v>6.8521093619716548E-4</v>
      </c>
      <c r="AB1908" s="78">
        <f>_xll.qlAbcdMathFunctionValue(AB$1,($V1908-evaluationDate)/365)</f>
        <v>6.9303174206670885E-4</v>
      </c>
      <c r="AC1908" s="78">
        <f>_xll.qlAbcdMathFunctionValue(AC$1,($V1908-evaluationDate)/365)</f>
        <v>1.5965577500256118E-4</v>
      </c>
      <c r="AD1908" s="78">
        <f>_xll.qlAbcdMathFunctionValue(AD$1,($V1908-evaluationDate)/365)</f>
        <v>1.5966288807532604E-4</v>
      </c>
    </row>
    <row r="1909" spans="21:30">
      <c r="U1909" s="64" t="s">
        <v>99</v>
      </c>
      <c r="V1909" s="146">
        <f>_xll.qlCalendarAdvance(Calendar,V1908,U1909,,,trigger)</f>
        <v>52923</v>
      </c>
      <c r="W1909" s="78">
        <f>_xll.qlAbcdMathFunctionValue(W$1,($V1909-evaluationDate)/365)</f>
        <v>6.0056133743586039E-4</v>
      </c>
      <c r="X1909" s="78">
        <f>_xll.qlAbcdMathFunctionValue(X$1,($V1909-evaluationDate)/365)</f>
        <v>6.0302955374178858E-4</v>
      </c>
      <c r="Y1909" s="78">
        <f>_xll.qlAbcdMathFunctionValue(Y$1,($V1909-evaluationDate)/365)</f>
        <v>5.7424196184972418E-4</v>
      </c>
      <c r="Z1909" s="78">
        <f>_xll.qlAbcdMathFunctionValue(Z$1,($V1909-evaluationDate)/365)</f>
        <v>5.7482222437230113E-4</v>
      </c>
      <c r="AA1909" s="78">
        <f>_xll.qlAbcdMathFunctionValue(AA$1,($V1909-evaluationDate)/365)</f>
        <v>6.8492614662168006E-4</v>
      </c>
      <c r="AB1909" s="78">
        <f>_xll.qlAbcdMathFunctionValue(AB$1,($V1909-evaluationDate)/365)</f>
        <v>6.9271929753920341E-4</v>
      </c>
      <c r="AC1909" s="78">
        <f>_xll.qlAbcdMathFunctionValue(AC$1,($V1909-evaluationDate)/365)</f>
        <v>1.596527194226311E-4</v>
      </c>
      <c r="AD1909" s="78">
        <f>_xll.qlAbcdMathFunctionValue(AD$1,($V1909-evaluationDate)/365)</f>
        <v>1.5965980740198466E-4</v>
      </c>
    </row>
    <row r="1910" spans="21:30">
      <c r="U1910" s="64" t="s">
        <v>99</v>
      </c>
      <c r="V1910" s="146">
        <f>_xll.qlCalendarAdvance(Calendar,V1909,U1910,,,trigger)</f>
        <v>52930</v>
      </c>
      <c r="W1910" s="78">
        <f>_xll.qlAbcdMathFunctionValue(W$1,($V1910-evaluationDate)/365)</f>
        <v>6.0037726942199332E-4</v>
      </c>
      <c r="X1910" s="78">
        <f>_xll.qlAbcdMathFunctionValue(X$1,($V1910-evaluationDate)/365)</f>
        <v>6.0283676767284352E-4</v>
      </c>
      <c r="Y1910" s="78">
        <f>_xll.qlAbcdMathFunctionValue(Y$1,($V1910-evaluationDate)/365)</f>
        <v>5.7415377021787168E-4</v>
      </c>
      <c r="Z1910" s="78">
        <f>_xll.qlAbcdMathFunctionValue(Z$1,($V1910-evaluationDate)/365)</f>
        <v>5.7473198452071743E-4</v>
      </c>
      <c r="AA1910" s="78">
        <f>_xll.qlAbcdMathFunctionValue(AA$1,($V1910-evaluationDate)/365)</f>
        <v>6.8464236542983609E-4</v>
      </c>
      <c r="AB1910" s="78">
        <f>_xll.qlAbcdMathFunctionValue(AB$1,($V1910-evaluationDate)/365)</f>
        <v>6.9240795507402087E-4</v>
      </c>
      <c r="AC1910" s="78">
        <f>_xll.qlAbcdMathFunctionValue(AC$1,($V1910-evaluationDate)/365)</f>
        <v>1.5964967462423174E-4</v>
      </c>
      <c r="AD1910" s="78">
        <f>_xll.qlAbcdMathFunctionValue(AD$1,($V1910-evaluationDate)/365)</f>
        <v>1.5965673759487306E-4</v>
      </c>
    </row>
    <row r="1911" spans="21:30">
      <c r="U1911" s="64" t="s">
        <v>99</v>
      </c>
      <c r="V1911" s="146">
        <f>_xll.qlCalendarAdvance(Calendar,V1910,U1911,,,trigger)</f>
        <v>52937</v>
      </c>
      <c r="W1911" s="78">
        <f>_xll.qlAbcdMathFunctionValue(W$1,($V1911-evaluationDate)/365)</f>
        <v>6.0019385203066516E-4</v>
      </c>
      <c r="X1911" s="78">
        <f>_xll.qlAbcdMathFunctionValue(X$1,($V1911-evaluationDate)/365)</f>
        <v>6.0264466170804941E-4</v>
      </c>
      <c r="Y1911" s="78">
        <f>_xll.qlAbcdMathFunctionValue(Y$1,($V1911-evaluationDate)/365)</f>
        <v>5.74065890011592E-4</v>
      </c>
      <c r="Z1911" s="78">
        <f>_xll.qlAbcdMathFunctionValue(Z$1,($V1911-evaluationDate)/365)</f>
        <v>5.7464206301421948E-4</v>
      </c>
      <c r="AA1911" s="78">
        <f>_xll.qlAbcdMathFunctionValue(AA$1,($V1911-evaluationDate)/365)</f>
        <v>6.8435958919890977E-4</v>
      </c>
      <c r="AB1911" s="78">
        <f>_xll.qlAbcdMathFunctionValue(AB$1,($V1911-evaluationDate)/365)</f>
        <v>6.9209771095222019E-4</v>
      </c>
      <c r="AC1911" s="78">
        <f>_xll.qlAbcdMathFunctionValue(AC$1,($V1911-evaluationDate)/365)</f>
        <v>1.5964664057096088E-4</v>
      </c>
      <c r="AD1911" s="78">
        <f>_xll.qlAbcdMathFunctionValue(AD$1,($V1911-evaluationDate)/365)</f>
        <v>1.5965367861732279E-4</v>
      </c>
    </row>
    <row r="1912" spans="21:30">
      <c r="U1912" s="64" t="s">
        <v>99</v>
      </c>
      <c r="V1912" s="146">
        <f>_xll.qlCalendarAdvance(Calendar,V1911,U1912,,,trigger)</f>
        <v>52944</v>
      </c>
      <c r="W1912" s="78">
        <f>_xll.qlAbcdMathFunctionValue(W$1,($V1912-evaluationDate)/365)</f>
        <v>6.0001108305926304E-4</v>
      </c>
      <c r="X1912" s="78">
        <f>_xll.qlAbcdMathFunctionValue(X$1,($V1912-evaluationDate)/365)</f>
        <v>6.0245323355183897E-4</v>
      </c>
      <c r="Y1912" s="78">
        <f>_xll.qlAbcdMathFunctionValue(Y$1,($V1912-evaluationDate)/365)</f>
        <v>5.7397832017814913E-4</v>
      </c>
      <c r="Z1912" s="78">
        <f>_xll.qlAbcdMathFunctionValue(Z$1,($V1912-evaluationDate)/365)</f>
        <v>5.745524587782916E-4</v>
      </c>
      <c r="AA1912" s="78">
        <f>_xll.qlAbcdMathFunctionValue(AA$1,($V1912-evaluationDate)/365)</f>
        <v>6.8407781451703764E-4</v>
      </c>
      <c r="AB1912" s="78">
        <f>_xll.qlAbcdMathFunctionValue(AB$1,($V1912-evaluationDate)/365)</f>
        <v>6.9178856146654398E-4</v>
      </c>
      <c r="AC1912" s="78">
        <f>_xll.qlAbcdMathFunctionValue(AC$1,($V1912-evaluationDate)/365)</f>
        <v>1.5964361722653082E-4</v>
      </c>
      <c r="AD1912" s="78">
        <f>_xll.qlAbcdMathFunctionValue(AD$1,($V1912-evaluationDate)/365)</f>
        <v>1.5965063043278064E-4</v>
      </c>
    </row>
    <row r="1913" spans="21:30">
      <c r="U1913" s="64" t="s">
        <v>99</v>
      </c>
      <c r="V1913" s="146">
        <f>_xll.qlCalendarAdvance(Calendar,V1912,U1913,,,trigger)</f>
        <v>52951</v>
      </c>
      <c r="W1913" s="78">
        <f>_xll.qlAbcdMathFunctionValue(W$1,($V1913-evaluationDate)/365)</f>
        <v>5.9982896031213163E-4</v>
      </c>
      <c r="X1913" s="78">
        <f>_xll.qlAbcdMathFunctionValue(X$1,($V1913-evaluationDate)/365)</f>
        <v>6.0226248091585933E-4</v>
      </c>
      <c r="Y1913" s="78">
        <f>_xll.qlAbcdMathFunctionValue(Y$1,($V1913-evaluationDate)/365)</f>
        <v>5.7389105966812448E-4</v>
      </c>
      <c r="Z1913" s="78">
        <f>_xll.qlAbcdMathFunctionValue(Z$1,($V1913-evaluationDate)/365)</f>
        <v>5.7446317074179504E-4</v>
      </c>
      <c r="AA1913" s="78">
        <f>_xll.qlAbcdMathFunctionValue(AA$1,($V1913-evaluationDate)/365)</f>
        <v>6.8379703798318548E-4</v>
      </c>
      <c r="AB1913" s="78">
        <f>_xll.qlAbcdMathFunctionValue(AB$1,($V1913-evaluationDate)/365)</f>
        <v>6.9148050292138581E-4</v>
      </c>
      <c r="AC1913" s="78">
        <f>_xll.qlAbcdMathFunctionValue(AC$1,($V1913-evaluationDate)/365)</f>
        <v>1.5964060455476794E-4</v>
      </c>
      <c r="AD1913" s="78">
        <f>_xll.qlAbcdMathFunctionValue(AD$1,($V1913-evaluationDate)/365)</f>
        <v>1.596475930048083E-4</v>
      </c>
    </row>
    <row r="1914" spans="21:30">
      <c r="U1914" s="64" t="s">
        <v>99</v>
      </c>
      <c r="V1914" s="146">
        <f>_xll.qlCalendarAdvance(Calendar,V1913,U1914,,,trigger)</f>
        <v>52958</v>
      </c>
      <c r="W1914" s="78">
        <f>_xll.qlAbcdMathFunctionValue(W$1,($V1914-evaluationDate)/365)</f>
        <v>5.9964748160055428E-4</v>
      </c>
      <c r="X1914" s="78">
        <f>_xll.qlAbcdMathFunctionValue(X$1,($V1914-evaluationDate)/365)</f>
        <v>6.0207240151895236E-4</v>
      </c>
      <c r="Y1914" s="78">
        <f>_xll.qlAbcdMathFunctionValue(Y$1,($V1914-evaluationDate)/365)</f>
        <v>5.7380410743540717E-4</v>
      </c>
      <c r="Z1914" s="78">
        <f>_xll.qlAbcdMathFunctionValue(Z$1,($V1914-evaluationDate)/365)</f>
        <v>5.7437419783695873E-4</v>
      </c>
      <c r="AA1914" s="78">
        <f>_xll.qlAbcdMathFunctionValue(AA$1,($V1914-evaluationDate)/365)</f>
        <v>6.8351725620711804E-4</v>
      </c>
      <c r="AB1914" s="78">
        <f>_xll.qlAbcdMathFunctionValue(AB$1,($V1914-evaluationDate)/365)</f>
        <v>6.9117353163275887E-4</v>
      </c>
      <c r="AC1914" s="78">
        <f>_xll.qlAbcdMathFunctionValue(AC$1,($V1914-evaluationDate)/365)</f>
        <v>1.5963760251961251E-4</v>
      </c>
      <c r="AD1914" s="78">
        <f>_xll.qlAbcdMathFunctionValue(AD$1,($V1914-evaluationDate)/365)</f>
        <v>1.5964456629708203E-4</v>
      </c>
    </row>
    <row r="1915" spans="21:30">
      <c r="U1915" s="64" t="s">
        <v>99</v>
      </c>
      <c r="V1915" s="146">
        <f>_xll.qlCalendarAdvance(Calendar,V1914,U1915,,,trigger)</f>
        <v>52965</v>
      </c>
      <c r="W1915" s="78">
        <f>_xll.qlAbcdMathFunctionValue(W$1,($V1915-evaluationDate)/365)</f>
        <v>5.9946664474273337E-4</v>
      </c>
      <c r="X1915" s="78">
        <f>_xll.qlAbcdMathFunctionValue(X$1,($V1915-evaluationDate)/365)</f>
        <v>6.0188299308713551E-4</v>
      </c>
      <c r="Y1915" s="78">
        <f>_xll.qlAbcdMathFunctionValue(Y$1,($V1915-evaluationDate)/365)</f>
        <v>5.7371746243718529E-4</v>
      </c>
      <c r="Z1915" s="78">
        <f>_xll.qlAbcdMathFunctionValue(Z$1,($V1915-evaluationDate)/365)</f>
        <v>5.7428553899937064E-4</v>
      </c>
      <c r="AA1915" s="78">
        <f>_xll.qlAbcdMathFunctionValue(AA$1,($V1915-evaluationDate)/365)</f>
        <v>6.8323846580936967E-4</v>
      </c>
      <c r="AB1915" s="78">
        <f>_xll.qlAbcdMathFunctionValue(AB$1,($V1915-evaluationDate)/365)</f>
        <v>6.9086764392826375E-4</v>
      </c>
      <c r="AC1915" s="78">
        <f>_xll.qlAbcdMathFunctionValue(AC$1,($V1915-evaluationDate)/365)</f>
        <v>1.5963461108511832E-4</v>
      </c>
      <c r="AD1915" s="78">
        <f>_xll.qlAbcdMathFunctionValue(AD$1,($V1915-evaluationDate)/365)</f>
        <v>1.5964155027339228E-4</v>
      </c>
    </row>
    <row r="1916" spans="21:30">
      <c r="U1916" s="64" t="s">
        <v>99</v>
      </c>
      <c r="V1916" s="146">
        <f>_xll.qlCalendarAdvance(Calendar,V1915,U1916,,,trigger)</f>
        <v>52972</v>
      </c>
      <c r="W1916" s="78">
        <f>_xll.qlAbcdMathFunctionValue(W$1,($V1916-evaluationDate)/365)</f>
        <v>5.9928644756377118E-4</v>
      </c>
      <c r="X1916" s="78">
        <f>_xll.qlAbcdMathFunctionValue(X$1,($V1916-evaluationDate)/365)</f>
        <v>6.016942533535809E-4</v>
      </c>
      <c r="Y1916" s="78">
        <f>_xll.qlAbcdMathFunctionValue(Y$1,($V1916-evaluationDate)/365)</f>
        <v>5.7363112363393632E-4</v>
      </c>
      <c r="Z1916" s="78">
        <f>_xll.qlAbcdMathFunctionValue(Z$1,($V1916-evaluationDate)/365)</f>
        <v>5.7419719316796744E-4</v>
      </c>
      <c r="AA1916" s="78">
        <f>_xll.qlAbcdMathFunctionValue(AA$1,($V1916-evaluationDate)/365)</f>
        <v>6.8296066342121264E-4</v>
      </c>
      <c r="AB1916" s="78">
        <f>_xll.qlAbcdMathFunctionValue(AB$1,($V1916-evaluationDate)/365)</f>
        <v>6.9056283614705668E-4</v>
      </c>
      <c r="AC1916" s="78">
        <f>_xll.qlAbcdMathFunctionValue(AC$1,($V1916-evaluationDate)/365)</f>
        <v>1.5963163021545234E-4</v>
      </c>
      <c r="AD1916" s="78">
        <f>_xll.qlAbcdMathFunctionValue(AD$1,($V1916-evaluationDate)/365)</f>
        <v>1.596385448976435E-4</v>
      </c>
    </row>
    <row r="1917" spans="21:30">
      <c r="U1917" s="64" t="s">
        <v>99</v>
      </c>
      <c r="V1917" s="146">
        <f>_xll.qlCalendarAdvance(Calendar,V1916,U1917,,,trigger)</f>
        <v>52979</v>
      </c>
      <c r="W1917" s="78">
        <f>_xll.qlAbcdMathFunctionValue(W$1,($V1917-evaluationDate)/365)</f>
        <v>5.9910688789565096E-4</v>
      </c>
      <c r="X1917" s="78">
        <f>_xll.qlAbcdMathFunctionValue(X$1,($V1917-evaluationDate)/365)</f>
        <v>6.0150618005859685E-4</v>
      </c>
      <c r="Y1917" s="78">
        <f>_xll.qlAbcdMathFunctionValue(Y$1,($V1917-evaluationDate)/365)</f>
        <v>5.7354508998941865E-4</v>
      </c>
      <c r="Z1917" s="78">
        <f>_xll.qlAbcdMathFunctionValue(Z$1,($V1917-evaluationDate)/365)</f>
        <v>5.7410915928502609E-4</v>
      </c>
      <c r="AA1917" s="78">
        <f>_xll.qlAbcdMathFunctionValue(AA$1,($V1917-evaluationDate)/365)</f>
        <v>6.8268384568462802E-4</v>
      </c>
      <c r="AB1917" s="78">
        <f>_xll.qlAbcdMathFunctionValue(AB$1,($V1917-evaluationDate)/365)</f>
        <v>6.9025910463981779E-4</v>
      </c>
      <c r="AC1917" s="78">
        <f>_xll.qlAbcdMathFunctionValue(AC$1,($V1917-evaluationDate)/365)</f>
        <v>1.5962865987489443E-4</v>
      </c>
      <c r="AD1917" s="78">
        <f>_xll.qlAbcdMathFunctionValue(AD$1,($V1917-evaluationDate)/365)</f>
        <v>1.5963555013385374E-4</v>
      </c>
    </row>
    <row r="1918" spans="21:30">
      <c r="U1918" s="64" t="s">
        <v>99</v>
      </c>
      <c r="V1918" s="146">
        <f>_xll.qlCalendarAdvance(Calendar,V1917,U1918,,,trigger)</f>
        <v>52986</v>
      </c>
      <c r="W1918" s="78">
        <f>_xll.qlAbcdMathFunctionValue(W$1,($V1918-evaluationDate)/365)</f>
        <v>5.9892796357721744E-4</v>
      </c>
      <c r="X1918" s="78">
        <f>_xll.qlAbcdMathFunctionValue(X$1,($V1918-evaluationDate)/365)</f>
        <v>6.013187709496071E-4</v>
      </c>
      <c r="Y1918" s="78">
        <f>_xll.qlAbcdMathFunctionValue(Y$1,($V1918-evaluationDate)/365)</f>
        <v>5.734593604706618E-4</v>
      </c>
      <c r="Z1918" s="78">
        <f>_xll.qlAbcdMathFunctionValue(Z$1,($V1918-evaluationDate)/365)</f>
        <v>5.7402143629615456E-4</v>
      </c>
      <c r="AA1918" s="78">
        <f>_xll.qlAbcdMathFunctionValue(AA$1,($V1918-evaluationDate)/365)</f>
        <v>6.8240800925227529E-4</v>
      </c>
      <c r="AB1918" s="78">
        <f>_xll.qlAbcdMathFunctionValue(AB$1,($V1918-evaluationDate)/365)</f>
        <v>6.8995644576871895E-4</v>
      </c>
      <c r="AC1918" s="78">
        <f>_xll.qlAbcdMathFunctionValue(AC$1,($V1918-evaluationDate)/365)</f>
        <v>1.5962570002783715E-4</v>
      </c>
      <c r="AD1918" s="78">
        <f>_xll.qlAbcdMathFunctionValue(AD$1,($V1918-evaluationDate)/365)</f>
        <v>1.5963256594615435E-4</v>
      </c>
    </row>
    <row r="1919" spans="21:30">
      <c r="U1919" s="64" t="s">
        <v>99</v>
      </c>
      <c r="V1919" s="146">
        <f>_xll.qlCalendarAdvance(Calendar,V1918,U1919,,,trigger)</f>
        <v>52993</v>
      </c>
      <c r="W1919" s="78">
        <f>_xll.qlAbcdMathFunctionValue(W$1,($V1919-evaluationDate)/365)</f>
        <v>5.9874967245415799E-4</v>
      </c>
      <c r="X1919" s="78">
        <f>_xll.qlAbcdMathFunctionValue(X$1,($V1919-evaluationDate)/365)</f>
        <v>6.0113202378113244E-4</v>
      </c>
      <c r="Y1919" s="78">
        <f>_xll.qlAbcdMathFunctionValue(Y$1,($V1919-evaluationDate)/365)</f>
        <v>5.7337393404795797E-4</v>
      </c>
      <c r="Z1919" s="78">
        <f>_xll.qlAbcdMathFunctionValue(Z$1,($V1919-evaluationDate)/365)</f>
        <v>5.7393402315028237E-4</v>
      </c>
      <c r="AA1919" s="78">
        <f>_xll.qlAbcdMathFunctionValue(AA$1,($V1919-evaluationDate)/365)</f>
        <v>6.821331507874624E-4</v>
      </c>
      <c r="AB1919" s="78">
        <f>_xll.qlAbcdMathFunctionValue(AB$1,($V1919-evaluationDate)/365)</f>
        <v>6.8965485590739275E-4</v>
      </c>
      <c r="AC1919" s="78">
        <f>_xll.qlAbcdMathFunctionValue(AC$1,($V1919-evaluationDate)/365)</f>
        <v>1.5962275063878518E-4</v>
      </c>
      <c r="AD1919" s="78">
        <f>_xll.qlAbcdMathFunctionValue(AD$1,($V1919-evaluationDate)/365)</f>
        <v>1.5962959229878971E-4</v>
      </c>
    </row>
    <row r="1920" spans="21:30">
      <c r="U1920" s="64" t="s">
        <v>99</v>
      </c>
      <c r="V1920" s="146">
        <f>_xll.qlCalendarAdvance(Calendar,V1919,U1920,,,trigger)</f>
        <v>53000</v>
      </c>
      <c r="W1920" s="78">
        <f>_xll.qlAbcdMathFunctionValue(W$1,($V1920-evaluationDate)/365)</f>
        <v>5.9857201237898316E-4</v>
      </c>
      <c r="X1920" s="78">
        <f>_xll.qlAbcdMathFunctionValue(X$1,($V1920-evaluationDate)/365)</f>
        <v>6.0094593631476994E-4</v>
      </c>
      <c r="Y1920" s="78">
        <f>_xll.qlAbcdMathFunctionValue(Y$1,($V1920-evaluationDate)/365)</f>
        <v>5.7328880969485243E-4</v>
      </c>
      <c r="Z1920" s="78">
        <f>_xll.qlAbcdMathFunctionValue(Z$1,($V1920-evaluationDate)/365)</f>
        <v>5.7384691879965141E-4</v>
      </c>
      <c r="AA1920" s="78">
        <f>_xll.qlAbcdMathFunctionValue(AA$1,($V1920-evaluationDate)/365)</f>
        <v>6.8185926696411557E-4</v>
      </c>
      <c r="AB1920" s="78">
        <f>_xll.qlAbcdMathFunctionValue(AB$1,($V1920-evaluationDate)/365)</f>
        <v>6.8935433144090043E-4</v>
      </c>
      <c r="AC1920" s="78">
        <f>_xll.qlAbcdMathFunctionValue(AC$1,($V1920-evaluationDate)/365)</f>
        <v>1.5961981167235525E-4</v>
      </c>
      <c r="AD1920" s="78">
        <f>_xll.qlAbcdMathFunctionValue(AD$1,($V1920-evaluationDate)/365)</f>
        <v>1.5962662915611686E-4</v>
      </c>
    </row>
    <row r="1921" spans="21:30">
      <c r="U1921" s="64" t="s">
        <v>99</v>
      </c>
      <c r="V1921" s="146">
        <f>_xll.qlCalendarAdvance(Calendar,V1920,U1921,,,trigger)</f>
        <v>53007</v>
      </c>
      <c r="W1921" s="78">
        <f>_xll.qlAbcdMathFunctionValue(W$1,($V1921-evaluationDate)/365)</f>
        <v>5.983949812110082E-4</v>
      </c>
      <c r="X1921" s="78">
        <f>_xll.qlAbcdMathFunctionValue(X$1,($V1921-evaluationDate)/365)</f>
        <v>6.0076050631917407E-4</v>
      </c>
      <c r="Y1921" s="78">
        <f>_xll.qlAbcdMathFunctionValue(Y$1,($V1921-evaluationDate)/365)</f>
        <v>5.7320398638813523E-4</v>
      </c>
      <c r="Z1921" s="78">
        <f>_xll.qlAbcdMathFunctionValue(Z$1,($V1921-evaluationDate)/365)</f>
        <v>5.7376012219980744E-4</v>
      </c>
      <c r="AA1921" s="78">
        <f>_xll.qlAbcdMathFunctionValue(AA$1,($V1921-evaluationDate)/365)</f>
        <v>6.8158635446674966E-4</v>
      </c>
      <c r="AB1921" s="78">
        <f>_xll.qlAbcdMathFunctionValue(AB$1,($V1921-evaluationDate)/365)</f>
        <v>6.8905486876570036E-4</v>
      </c>
      <c r="AC1921" s="78">
        <f>_xll.qlAbcdMathFunctionValue(AC$1,($V1921-evaluationDate)/365)</f>
        <v>1.5961688309327579E-4</v>
      </c>
      <c r="AD1921" s="78">
        <f>_xll.qlAbcdMathFunctionValue(AD$1,($V1921-evaluationDate)/365)</f>
        <v>1.5962367648260522E-4</v>
      </c>
    </row>
    <row r="1922" spans="21:30">
      <c r="U1922" s="64" t="s">
        <v>99</v>
      </c>
      <c r="V1922" s="146">
        <f>_xll.qlCalendarAdvance(Calendar,V1921,U1922,,,trigger)</f>
        <v>53014</v>
      </c>
      <c r="W1922" s="78">
        <f>_xll.qlAbcdMathFunctionValue(W$1,($V1922-evaluationDate)/365)</f>
        <v>5.982185768163336E-4</v>
      </c>
      <c r="X1922" s="78">
        <f>_xll.qlAbcdMathFunctionValue(X$1,($V1922-evaluationDate)/365)</f>
        <v>6.0057573157003719E-4</v>
      </c>
      <c r="Y1922" s="78">
        <f>_xll.qlAbcdMathFunctionValue(Y$1,($V1922-evaluationDate)/365)</f>
        <v>5.7311946310783124E-4</v>
      </c>
      <c r="Z1922" s="78">
        <f>_xll.qlAbcdMathFunctionValue(Z$1,($V1922-evaluationDate)/365)</f>
        <v>5.7367363230958991E-4</v>
      </c>
      <c r="AA1922" s="78">
        <f>_xll.qlAbcdMathFunctionValue(AA$1,($V1922-evaluationDate)/365)</f>
        <v>6.8131440999043801E-4</v>
      </c>
      <c r="AB1922" s="78">
        <f>_xll.qlAbcdMathFunctionValue(AB$1,($V1922-evaluationDate)/365)</f>
        <v>6.8875646428961674E-4</v>
      </c>
      <c r="AC1922" s="78">
        <f>_xll.qlAbcdMathFunctionValue(AC$1,($V1922-evaluationDate)/365)</f>
        <v>1.5961396486638646E-4</v>
      </c>
      <c r="AD1922" s="78">
        <f>_xll.qlAbcdMathFunctionValue(AD$1,($V1922-evaluationDate)/365)</f>
        <v>1.5962073424283628E-4</v>
      </c>
    </row>
    <row r="1923" spans="21:30">
      <c r="U1923" s="64" t="s">
        <v>99</v>
      </c>
      <c r="V1923" s="146">
        <f>_xll.qlCalendarAdvance(Calendar,V1922,U1923,,,trigger)</f>
        <v>53021</v>
      </c>
      <c r="W1923" s="78">
        <f>_xll.qlAbcdMathFunctionValue(W$1,($V1923-evaluationDate)/365)</f>
        <v>5.9804279706782636E-4</v>
      </c>
      <c r="X1923" s="78">
        <f>_xll.qlAbcdMathFunctionValue(X$1,($V1923-evaluationDate)/365)</f>
        <v>6.0039160985006978E-4</v>
      </c>
      <c r="Y1923" s="78">
        <f>_xll.qlAbcdMathFunctionValue(Y$1,($V1923-evaluationDate)/365)</f>
        <v>5.7303523883719205E-4</v>
      </c>
      <c r="Z1923" s="78">
        <f>_xll.qlAbcdMathFunctionValue(Z$1,($V1923-evaluationDate)/365)</f>
        <v>5.7358744809112374E-4</v>
      </c>
      <c r="AA1923" s="78">
        <f>_xll.qlAbcdMathFunctionValue(AA$1,($V1923-evaluationDate)/365)</f>
        <v>6.810434302407831E-4</v>
      </c>
      <c r="AB1923" s="78">
        <f>_xll.qlAbcdMathFunctionValue(AB$1,($V1923-evaluationDate)/365)</f>
        <v>6.884591144318082E-4</v>
      </c>
      <c r="AC1923" s="78">
        <f>_xll.qlAbcdMathFunctionValue(AC$1,($V1923-evaluationDate)/365)</f>
        <v>1.596110569566381E-4</v>
      </c>
      <c r="AD1923" s="78">
        <f>_xll.qlAbcdMathFunctionValue(AD$1,($V1923-evaluationDate)/365)</f>
        <v>1.5961780240150329E-4</v>
      </c>
    </row>
    <row r="1924" spans="21:30">
      <c r="U1924" s="64" t="s">
        <v>99</v>
      </c>
      <c r="V1924" s="146">
        <f>_xll.qlCalendarAdvance(Calendar,V1923,U1924,,,trigger)</f>
        <v>53028</v>
      </c>
      <c r="W1924" s="78">
        <f>_xll.qlAbcdMathFunctionValue(W$1,($V1924-evaluationDate)/365)</f>
        <v>5.9786763984510103E-4</v>
      </c>
      <c r="X1924" s="78">
        <f>_xll.qlAbcdMathFunctionValue(X$1,($V1924-evaluationDate)/365)</f>
        <v>6.0020813894898141E-4</v>
      </c>
      <c r="Y1924" s="78">
        <f>_xll.qlAbcdMathFunctionValue(Y$1,($V1924-evaluationDate)/365)</f>
        <v>5.7295131256268649E-4</v>
      </c>
      <c r="Z1924" s="78">
        <f>_xll.qlAbcdMathFunctionValue(Z$1,($V1924-evaluationDate)/365)</f>
        <v>5.7350156850980989E-4</v>
      </c>
      <c r="AA1924" s="78">
        <f>_xll.qlAbcdMathFunctionValue(AA$1,($V1924-evaluationDate)/365)</f>
        <v>6.8077341193388638E-4</v>
      </c>
      <c r="AB1924" s="78">
        <f>_xll.qlAbcdMathFunctionValue(AB$1,($V1924-evaluationDate)/365)</f>
        <v>6.8816281562273599E-4</v>
      </c>
      <c r="AC1924" s="78">
        <f>_xll.qlAbcdMathFunctionValue(AC$1,($V1924-evaluationDate)/365)</f>
        <v>1.5960815932909215E-4</v>
      </c>
      <c r="AD1924" s="78">
        <f>_xll.qlAbcdMathFunctionValue(AD$1,($V1924-evaluationDate)/365)</f>
        <v>1.5961488092341094E-4</v>
      </c>
    </row>
    <row r="1925" spans="21:30">
      <c r="U1925" s="64" t="s">
        <v>99</v>
      </c>
      <c r="V1925" s="146">
        <f>_xll.qlCalendarAdvance(Calendar,V1924,U1925,,,trigger)</f>
        <v>53035</v>
      </c>
      <c r="W1925" s="78">
        <f>_xll.qlAbcdMathFunctionValue(W$1,($V1925-evaluationDate)/365)</f>
        <v>5.9769310303450069E-4</v>
      </c>
      <c r="X1925" s="78">
        <f>_xll.qlAbcdMathFunctionValue(X$1,($V1925-evaluationDate)/365)</f>
        <v>6.0002531666346077E-4</v>
      </c>
      <c r="Y1925" s="78">
        <f>_xll.qlAbcdMathFunctionValue(Y$1,($V1925-evaluationDate)/365)</f>
        <v>5.7286768327399166E-4</v>
      </c>
      <c r="Z1925" s="78">
        <f>_xll.qlAbcdMathFunctionValue(Z$1,($V1925-evaluationDate)/365)</f>
        <v>5.7341599253431621E-4</v>
      </c>
      <c r="AA1925" s="78">
        <f>_xll.qlAbcdMathFunctionValue(AA$1,($V1925-evaluationDate)/365)</f>
        <v>6.8050435179631871E-4</v>
      </c>
      <c r="AB1925" s="78">
        <f>_xll.qlAbcdMathFunctionValue(AB$1,($V1925-evaluationDate)/365)</f>
        <v>6.8786756430413325E-4</v>
      </c>
      <c r="AC1925" s="78">
        <f>_xll.qlAbcdMathFunctionValue(AC$1,($V1925-evaluationDate)/365)</f>
        <v>1.5960527194892055E-4</v>
      </c>
      <c r="AD1925" s="78">
        <f>_xll.qlAbcdMathFunctionValue(AD$1,($V1925-evaluationDate)/365)</f>
        <v>1.5961196977347502E-4</v>
      </c>
    </row>
    <row r="1926" spans="21:30">
      <c r="U1926" s="64" t="s">
        <v>99</v>
      </c>
      <c r="V1926" s="146">
        <f>_xll.qlCalendarAdvance(Calendar,V1925,U1926,,,trigger)</f>
        <v>53042</v>
      </c>
      <c r="W1926" s="78">
        <f>_xll.qlAbcdMathFunctionValue(W$1,($V1926-evaluationDate)/365)</f>
        <v>5.9751918452907824E-4</v>
      </c>
      <c r="X1926" s="78">
        <f>_xll.qlAbcdMathFunctionValue(X$1,($V1926-evaluationDate)/365)</f>
        <v>5.9984314079715711E-4</v>
      </c>
      <c r="Y1926" s="78">
        <f>_xll.qlAbcdMathFunctionValue(Y$1,($V1926-evaluationDate)/365)</f>
        <v>5.7278434996398423E-4</v>
      </c>
      <c r="Z1926" s="78">
        <f>_xll.qlAbcdMathFunctionValue(Z$1,($V1926-evaluationDate)/365)</f>
        <v>5.7333071913656848E-4</v>
      </c>
      <c r="AA1926" s="78">
        <f>_xll.qlAbcdMathFunctionValue(AA$1,($V1926-evaluationDate)/365)</f>
        <v>6.8023624656509112E-4</v>
      </c>
      <c r="AB1926" s="78">
        <f>_xll.qlAbcdMathFunctionValue(AB$1,($V1926-evaluationDate)/365)</f>
        <v>6.8757335692897317E-4</v>
      </c>
      <c r="AC1926" s="78">
        <f>_xll.qlAbcdMathFunctionValue(AC$1,($V1926-evaluationDate)/365)</f>
        <v>1.5960239478140535E-4</v>
      </c>
      <c r="AD1926" s="78">
        <f>_xll.qlAbcdMathFunctionValue(AD$1,($V1926-evaluationDate)/365)</f>
        <v>1.5960906891672222E-4</v>
      </c>
    </row>
    <row r="1927" spans="21:30">
      <c r="U1927" s="64" t="s">
        <v>99</v>
      </c>
      <c r="V1927" s="146">
        <f>_xll.qlCalendarAdvance(Calendar,V1926,U1927,,,trigger)</f>
        <v>53049</v>
      </c>
      <c r="W1927" s="78">
        <f>_xll.qlAbcdMathFunctionValue(W$1,($V1927-evaluationDate)/365)</f>
        <v>5.9734588222857784E-4</v>
      </c>
      <c r="X1927" s="78">
        <f>_xll.qlAbcdMathFunctionValue(X$1,($V1927-evaluationDate)/365)</f>
        <v>5.996616091606602E-4</v>
      </c>
      <c r="Y1927" s="78">
        <f>_xll.qlAbcdMathFunctionValue(Y$1,($V1927-evaluationDate)/365)</f>
        <v>5.7270131162873129E-4</v>
      </c>
      <c r="Z1927" s="78">
        <f>_xll.qlAbcdMathFunctionValue(Z$1,($V1927-evaluationDate)/365)</f>
        <v>5.732457472917414E-4</v>
      </c>
      <c r="AA1927" s="78">
        <f>_xll.qlAbcdMathFunctionValue(AA$1,($V1927-evaluationDate)/365)</f>
        <v>6.7996909298762465E-4</v>
      </c>
      <c r="AB1927" s="78">
        <f>_xll.qlAbcdMathFunctionValue(AB$1,($V1927-evaluationDate)/365)</f>
        <v>6.8728018996143847E-4</v>
      </c>
      <c r="AC1927" s="78">
        <f>_xll.qlAbcdMathFunctionValue(AC$1,($V1927-evaluationDate)/365)</f>
        <v>1.595995277919384E-4</v>
      </c>
      <c r="AD1927" s="78">
        <f>_xll.qlAbcdMathFunctionValue(AD$1,($V1927-evaluationDate)/365)</f>
        <v>1.5960617831828973E-4</v>
      </c>
    </row>
    <row r="1928" spans="21:30">
      <c r="U1928" s="64" t="s">
        <v>99</v>
      </c>
      <c r="V1928" s="146">
        <f>_xll.qlCalendarAdvance(Calendar,V1927,U1928,,,trigger)</f>
        <v>53056</v>
      </c>
      <c r="W1928" s="78">
        <f>_xll.qlAbcdMathFunctionValue(W$1,($V1928-evaluationDate)/365)</f>
        <v>5.971731940394155E-4</v>
      </c>
      <c r="X1928" s="78">
        <f>_xll.qlAbcdMathFunctionValue(X$1,($V1928-evaluationDate)/365)</f>
        <v>5.9948071957148161E-4</v>
      </c>
      <c r="Y1928" s="78">
        <f>_xll.qlAbcdMathFunctionValue(Y$1,($V1928-evaluationDate)/365)</f>
        <v>5.726185672674819E-4</v>
      </c>
      <c r="Z1928" s="78">
        <f>_xll.qlAbcdMathFunctionValue(Z$1,($V1928-evaluationDate)/365)</f>
        <v>5.731610759782495E-4</v>
      </c>
      <c r="AA1928" s="78">
        <f>_xll.qlAbcdMathFunctionValue(AA$1,($V1928-evaluationDate)/365)</f>
        <v>6.7970288782172176E-4</v>
      </c>
      <c r="AB1928" s="78">
        <f>_xll.qlAbcdMathFunctionValue(AB$1,($V1928-evaluationDate)/365)</f>
        <v>6.8698805987688983E-4</v>
      </c>
      <c r="AC1928" s="78">
        <f>_xll.qlAbcdMathFunctionValue(AC$1,($V1928-evaluationDate)/365)</f>
        <v>1.5959667094602107E-4</v>
      </c>
      <c r="AD1928" s="78">
        <f>_xll.qlAbcdMathFunctionValue(AD$1,($V1928-evaluationDate)/365)</f>
        <v>1.5960329794342489E-4</v>
      </c>
    </row>
    <row r="1929" spans="21:30">
      <c r="U1929" s="64" t="s">
        <v>99</v>
      </c>
      <c r="V1929" s="146">
        <f>_xll.qlCalendarAdvance(Calendar,V1928,U1929,,,trigger)</f>
        <v>53063</v>
      </c>
      <c r="W1929" s="78">
        <f>_xll.qlAbcdMathFunctionValue(W$1,($V1929-evaluationDate)/365)</f>
        <v>5.9700111787466099E-4</v>
      </c>
      <c r="X1929" s="78">
        <f>_xll.qlAbcdMathFunctionValue(X$1,($V1929-evaluationDate)/365)</f>
        <v>5.993004698540349E-4</v>
      </c>
      <c r="Y1929" s="78">
        <f>_xll.qlAbcdMathFunctionValue(Y$1,($V1929-evaluationDate)/365)</f>
        <v>5.7253611588265732E-4</v>
      </c>
      <c r="Z1929" s="78">
        <f>_xll.qlAbcdMathFunctionValue(Z$1,($V1929-evaluationDate)/365)</f>
        <v>5.730767041777382E-4</v>
      </c>
      <c r="AA1929" s="78">
        <f>_xll.qlAbcdMathFunctionValue(AA$1,($V1929-evaluationDate)/365)</f>
        <v>6.794376278355357E-4</v>
      </c>
      <c r="AB1929" s="78">
        <f>_xll.qlAbcdMathFunctionValue(AB$1,($V1929-evaluationDate)/365)</f>
        <v>6.8669696316183456E-4</v>
      </c>
      <c r="AC1929" s="78">
        <f>_xll.qlAbcdMathFunctionValue(AC$1,($V1929-evaluationDate)/365)</f>
        <v>1.5959382420926388E-4</v>
      </c>
      <c r="AD1929" s="78">
        <f>_xll.qlAbcdMathFunctionValue(AD$1,($V1929-evaluationDate)/365)</f>
        <v>1.5960042775748506E-4</v>
      </c>
    </row>
    <row r="1930" spans="21:30">
      <c r="U1930" s="64" t="s">
        <v>99</v>
      </c>
      <c r="V1930" s="146">
        <f>_xll.qlCalendarAdvance(Calendar,V1929,U1930,,,trigger)</f>
        <v>53070</v>
      </c>
      <c r="W1930" s="78">
        <f>_xll.qlAbcdMathFunctionValue(W$1,($V1930-evaluationDate)/365)</f>
        <v>5.9682965165401883E-4</v>
      </c>
      <c r="X1930" s="78">
        <f>_xll.qlAbcdMathFunctionValue(X$1,($V1930-evaluationDate)/365)</f>
        <v>5.9912085783961713E-4</v>
      </c>
      <c r="Y1930" s="78">
        <f>_xll.qlAbcdMathFunctionValue(Y$1,($V1930-evaluationDate)/365)</f>
        <v>5.7245395647984325E-4</v>
      </c>
      <c r="Z1930" s="78">
        <f>_xll.qlAbcdMathFunctionValue(Z$1,($V1930-evaluationDate)/365)</f>
        <v>5.7299263087507476E-4</v>
      </c>
      <c r="AA1930" s="78">
        <f>_xll.qlAbcdMathFunctionValue(AA$1,($V1930-evaluationDate)/365)</f>
        <v>6.7917330980754251E-4</v>
      </c>
      <c r="AB1930" s="78">
        <f>_xll.qlAbcdMathFunctionValue(AB$1,($V1930-evaluationDate)/365)</f>
        <v>6.8640689631389667E-4</v>
      </c>
      <c r="AC1930" s="78">
        <f>_xll.qlAbcdMathFunctionValue(AC$1,($V1930-evaluationDate)/365)</f>
        <v>1.5959098754738635E-4</v>
      </c>
      <c r="AD1930" s="78">
        <f>_xll.qlAbcdMathFunctionValue(AD$1,($V1930-evaluationDate)/365)</f>
        <v>1.5959756772593707E-4</v>
      </c>
    </row>
    <row r="1931" spans="21:30">
      <c r="U1931" s="64" t="s">
        <v>99</v>
      </c>
      <c r="V1931" s="146">
        <f>_xll.qlCalendarAdvance(Calendar,V1930,U1931,,,trigger)</f>
        <v>53077</v>
      </c>
      <c r="W1931" s="78">
        <f>_xll.qlAbcdMathFunctionValue(W$1,($V1931-evaluationDate)/365)</f>
        <v>5.9665879330380981E-4</v>
      </c>
      <c r="X1931" s="78">
        <f>_xll.qlAbcdMathFunctionValue(X$1,($V1931-evaluationDate)/365)</f>
        <v>5.9894188136638902E-4</v>
      </c>
      <c r="Y1931" s="78">
        <f>_xll.qlAbcdMathFunctionValue(Y$1,($V1931-evaluationDate)/365)</f>
        <v>5.7237208806777998E-4</v>
      </c>
      <c r="Z1931" s="78">
        <f>_xll.qlAbcdMathFunctionValue(Z$1,($V1931-evaluationDate)/365)</f>
        <v>5.7290885505833947E-4</v>
      </c>
      <c r="AA1931" s="78">
        <f>_xll.qlAbcdMathFunctionValue(AA$1,($V1931-evaluationDate)/365)</f>
        <v>6.7890993052651077E-4</v>
      </c>
      <c r="AB1931" s="78">
        <f>_xll.qlAbcdMathFunctionValue(AB$1,($V1931-evaluationDate)/365)</f>
        <v>6.8611785584178479E-4</v>
      </c>
      <c r="AC1931" s="78">
        <f>_xll.qlAbcdMathFunctionValue(AC$1,($V1931-evaluationDate)/365)</f>
        <v>1.595881609262165E-4</v>
      </c>
      <c r="AD1931" s="78">
        <f>_xll.qlAbcdMathFunctionValue(AD$1,($V1931-evaluationDate)/365)</f>
        <v>1.5959471781435721E-4</v>
      </c>
    </row>
    <row r="1932" spans="21:30">
      <c r="U1932" s="64" t="s">
        <v>99</v>
      </c>
      <c r="V1932" s="146">
        <f>_xll.qlCalendarAdvance(Calendar,V1931,U1932,,,trigger)</f>
        <v>53084</v>
      </c>
      <c r="W1932" s="78">
        <f>_xll.qlAbcdMathFunctionValue(W$1,($V1932-evaluationDate)/365)</f>
        <v>5.9648854075695207E-4</v>
      </c>
      <c r="X1932" s="78">
        <f>_xll.qlAbcdMathFunctionValue(X$1,($V1932-evaluationDate)/365)</f>
        <v>5.987635382793564E-4</v>
      </c>
      <c r="Y1932" s="78">
        <f>_xll.qlAbcdMathFunctionValue(Y$1,($V1932-evaluationDate)/365)</f>
        <v>5.7229050965835429E-4</v>
      </c>
      <c r="Z1932" s="78">
        <f>_xll.qlAbcdMathFunctionValue(Z$1,($V1932-evaluationDate)/365)</f>
        <v>5.728253757188162E-4</v>
      </c>
      <c r="AA1932" s="78">
        <f>_xll.qlAbcdMathFunctionValue(AA$1,($V1932-evaluationDate)/365)</f>
        <v>6.7864748679147236E-4</v>
      </c>
      <c r="AB1932" s="78">
        <f>_xll.qlAbcdMathFunctionValue(AB$1,($V1932-evaluationDate)/365)</f>
        <v>6.8582983826526145E-4</v>
      </c>
      <c r="AC1932" s="78">
        <f>_xll.qlAbcdMathFunctionValue(AC$1,($V1932-evaluationDate)/365)</f>
        <v>1.5958534431169066E-4</v>
      </c>
      <c r="AD1932" s="78">
        <f>_xll.qlAbcdMathFunctionValue(AD$1,($V1932-evaluationDate)/365)</f>
        <v>1.5959187798843057E-4</v>
      </c>
    </row>
    <row r="1933" spans="21:30">
      <c r="U1933" s="64" t="s">
        <v>99</v>
      </c>
      <c r="V1933" s="146">
        <f>_xll.qlCalendarAdvance(Calendar,V1932,U1933,,,trigger)</f>
        <v>53091</v>
      </c>
      <c r="W1933" s="78">
        <f>_xll.qlAbcdMathFunctionValue(W$1,($V1933-evaluationDate)/365)</f>
        <v>5.9631889195294269E-4</v>
      </c>
      <c r="X1933" s="78">
        <f>_xll.qlAbcdMathFunctionValue(X$1,($V1933-evaluationDate)/365)</f>
        <v>5.985858264303507E-4</v>
      </c>
      <c r="Y1933" s="78">
        <f>_xll.qlAbcdMathFunctionValue(Y$1,($V1933-evaluationDate)/365)</f>
        <v>5.7220922026659008E-4</v>
      </c>
      <c r="Z1933" s="78">
        <f>_xll.qlAbcdMathFunctionValue(Z$1,($V1933-evaluationDate)/365)</f>
        <v>5.7274219185098443E-4</v>
      </c>
      <c r="AA1933" s="78">
        <f>_xll.qlAbcdMathFunctionValue(AA$1,($V1933-evaluationDate)/365)</f>
        <v>6.7838597541169433E-4</v>
      </c>
      <c r="AB1933" s="78">
        <f>_xll.qlAbcdMathFunctionValue(AB$1,($V1933-evaluationDate)/365)</f>
        <v>6.8554284011511325E-4</v>
      </c>
      <c r="AC1933" s="78">
        <f>_xll.qlAbcdMathFunctionValue(AC$1,($V1933-evaluationDate)/365)</f>
        <v>1.5958253766985318E-4</v>
      </c>
      <c r="AD1933" s="78">
        <f>_xll.qlAbcdMathFunctionValue(AD$1,($V1933-evaluationDate)/365)</f>
        <v>1.5958904821395113E-4</v>
      </c>
    </row>
    <row r="1934" spans="21:30">
      <c r="U1934" s="64" t="s">
        <v>99</v>
      </c>
      <c r="V1934" s="146">
        <f>_xll.qlCalendarAdvance(Calendar,V1933,U1934,,,trigger)</f>
        <v>53098</v>
      </c>
      <c r="W1934" s="78">
        <f>_xll.qlAbcdMathFunctionValue(W$1,($V1934-evaluationDate)/365)</f>
        <v>5.9614984483783947E-4</v>
      </c>
      <c r="X1934" s="78">
        <f>_xll.qlAbcdMathFunctionValue(X$1,($V1934-evaluationDate)/365)</f>
        <v>5.9840874367801016E-4</v>
      </c>
      <c r="Y1934" s="78">
        <f>_xll.qlAbcdMathFunctionValue(Y$1,($V1934-evaluationDate)/365)</f>
        <v>5.7212821891064014E-4</v>
      </c>
      <c r="Z1934" s="78">
        <f>_xll.qlAbcdMathFunctionValue(Z$1,($V1934-evaluationDate)/365)</f>
        <v>5.7265930245250932E-4</v>
      </c>
      <c r="AA1934" s="78">
        <f>_xll.qlAbcdMathFunctionValue(AA$1,($V1934-evaluationDate)/365)</f>
        <v>6.7812539320664857E-4</v>
      </c>
      <c r="AB1934" s="78">
        <f>_xll.qlAbcdMathFunctionValue(AB$1,($V1934-evaluationDate)/365)</f>
        <v>6.8525685793311894E-4</v>
      </c>
      <c r="AC1934" s="78">
        <f>_xll.qlAbcdMathFunctionValue(AC$1,($V1934-evaluationDate)/365)</f>
        <v>1.5957974096685607E-4</v>
      </c>
      <c r="AD1934" s="78">
        <f>_xll.qlAbcdMathFunctionValue(AD$1,($V1934-evaluationDate)/365)</f>
        <v>1.5958622845682109E-4</v>
      </c>
    </row>
    <row r="1935" spans="21:30">
      <c r="U1935" s="64" t="s">
        <v>99</v>
      </c>
      <c r="V1935" s="146">
        <f>_xll.qlCalendarAdvance(Calendar,V1934,U1935,,,trigger)</f>
        <v>53105</v>
      </c>
      <c r="W1935" s="78">
        <f>_xll.qlAbcdMathFunctionValue(W$1,($V1935-evaluationDate)/365)</f>
        <v>5.9598139736424219E-4</v>
      </c>
      <c r="X1935" s="78">
        <f>_xll.qlAbcdMathFunctionValue(X$1,($V1935-evaluationDate)/365)</f>
        <v>5.982322878877607E-4</v>
      </c>
      <c r="Y1935" s="78">
        <f>_xll.qlAbcdMathFunctionValue(Y$1,($V1935-evaluationDate)/365)</f>
        <v>5.7204750461177674E-4</v>
      </c>
      <c r="Z1935" s="78">
        <f>_xll.qlAbcdMathFunctionValue(Z$1,($V1935-evaluationDate)/365)</f>
        <v>5.7257670652423331E-4</v>
      </c>
      <c r="AA1935" s="78">
        <f>_xll.qlAbcdMathFunctionValue(AA$1,($V1935-evaluationDate)/365)</f>
        <v>6.7786573700598341E-4</v>
      </c>
      <c r="AB1935" s="78">
        <f>_xll.qlAbcdMathFunctionValue(AB$1,($V1935-evaluationDate)/365)</f>
        <v>6.8497188827201935E-4</v>
      </c>
      <c r="AC1935" s="78">
        <f>_xll.qlAbcdMathFunctionValue(AC$1,($V1935-evaluationDate)/365)</f>
        <v>1.5957695416895875E-4</v>
      </c>
      <c r="AD1935" s="78">
        <f>_xll.qlAbcdMathFunctionValue(AD$1,($V1935-evaluationDate)/365)</f>
        <v>1.5958341868305083E-4</v>
      </c>
    </row>
    <row r="1936" spans="21:30">
      <c r="U1936" s="64" t="s">
        <v>99</v>
      </c>
      <c r="V1936" s="146">
        <f>_xll.qlCalendarAdvance(Calendar,V1935,U1936,,,trigger)</f>
        <v>53112</v>
      </c>
      <c r="W1936" s="78">
        <f>_xll.qlAbcdMathFunctionValue(W$1,($V1936-evaluationDate)/365)</f>
        <v>5.9581354749127361E-4</v>
      </c>
      <c r="X1936" s="78">
        <f>_xll.qlAbcdMathFunctionValue(X$1,($V1936-evaluationDate)/365)</f>
        <v>5.9805645693179689E-4</v>
      </c>
      <c r="Y1936" s="78">
        <f>_xll.qlAbcdMathFunctionValue(Y$1,($V1936-evaluationDate)/365)</f>
        <v>5.7196707639438338E-4</v>
      </c>
      <c r="Z1936" s="78">
        <f>_xll.qlAbcdMathFunctionValue(Z$1,($V1936-evaluationDate)/365)</f>
        <v>5.724944030701673E-4</v>
      </c>
      <c r="AA1936" s="78">
        <f>_xll.qlAbcdMathFunctionValue(AA$1,($V1936-evaluationDate)/365)</f>
        <v>6.7760700364949444E-4</v>
      </c>
      <c r="AB1936" s="78">
        <f>_xll.qlAbcdMathFunctionValue(AB$1,($V1936-evaluationDate)/365)</f>
        <v>6.8468792769548631E-4</v>
      </c>
      <c r="AC1936" s="78">
        <f>_xll.qlAbcdMathFunctionValue(AC$1,($V1936-evaluationDate)/365)</f>
        <v>1.5957417724252765E-4</v>
      </c>
      <c r="AD1936" s="78">
        <f>_xll.qlAbcdMathFunctionValue(AD$1,($V1936-evaluationDate)/365)</f>
        <v>1.5958061885875847E-4</v>
      </c>
    </row>
    <row r="1937" spans="21:30">
      <c r="U1937" s="64" t="s">
        <v>99</v>
      </c>
      <c r="V1937" s="146">
        <f>_xll.qlCalendarAdvance(Calendar,V1936,U1937,,,trigger)</f>
        <v>53119</v>
      </c>
      <c r="W1937" s="78">
        <f>_xll.qlAbcdMathFunctionValue(W$1,($V1937-evaluationDate)/365)</f>
        <v>5.9564629318456205E-4</v>
      </c>
      <c r="X1937" s="78">
        <f>_xll.qlAbcdMathFunctionValue(X$1,($V1937-evaluationDate)/365)</f>
        <v>5.9788124868906335E-4</v>
      </c>
      <c r="Y1937" s="78">
        <f>_xll.qlAbcdMathFunctionValue(Y$1,($V1937-evaluationDate)/365)</f>
        <v>5.7188693328594589E-4</v>
      </c>
      <c r="Z1937" s="78">
        <f>_xll.qlAbcdMathFunctionValue(Z$1,($V1937-evaluationDate)/365)</f>
        <v>5.7241239109748156E-4</v>
      </c>
      <c r="AA1937" s="78">
        <f>_xll.qlAbcdMathFunctionValue(AA$1,($V1937-evaluationDate)/365)</f>
        <v>6.7734918998709598E-4</v>
      </c>
      <c r="AB1937" s="78">
        <f>_xll.qlAbcdMathFunctionValue(AB$1,($V1937-evaluationDate)/365)</f>
        <v>6.8440497277809289E-4</v>
      </c>
      <c r="AC1937" s="78">
        <f>_xll.qlAbcdMathFunctionValue(AC$1,($V1937-evaluationDate)/365)</f>
        <v>1.5957141015403612E-4</v>
      </c>
      <c r="AD1937" s="78">
        <f>_xll.qlAbcdMathFunctionValue(AD$1,($V1937-evaluationDate)/365)</f>
        <v>1.5957782895016965E-4</v>
      </c>
    </row>
    <row r="1938" spans="21:30">
      <c r="U1938" s="64" t="s">
        <v>99</v>
      </c>
      <c r="V1938" s="146">
        <f>_xll.qlCalendarAdvance(Calendar,V1937,U1938,,,trigger)</f>
        <v>53126</v>
      </c>
      <c r="W1938" s="78">
        <f>_xll.qlAbcdMathFunctionValue(W$1,($V1938-evaluationDate)/365)</f>
        <v>5.9547963241622236E-4</v>
      </c>
      <c r="X1938" s="78">
        <f>_xll.qlAbcdMathFunctionValue(X$1,($V1938-evaluationDate)/365)</f>
        <v>5.9770666104523552E-4</v>
      </c>
      <c r="Y1938" s="78">
        <f>_xll.qlAbcdMathFunctionValue(Y$1,($V1938-evaluationDate)/365)</f>
        <v>5.7180707431704364E-4</v>
      </c>
      <c r="Z1938" s="78">
        <f>_xll.qlAbcdMathFunctionValue(Z$1,($V1938-evaluationDate)/365)</f>
        <v>5.7233066961649703E-4</v>
      </c>
      <c r="AA1938" s="78">
        <f>_xll.qlAbcdMathFunctionValue(AA$1,($V1938-evaluationDate)/365)</f>
        <v>6.7709229287879166E-4</v>
      </c>
      <c r="AB1938" s="78">
        <f>_xll.qlAbcdMathFunctionValue(AB$1,($V1938-evaluationDate)/365)</f>
        <v>6.8412302010528194E-4</v>
      </c>
      <c r="AC1938" s="78">
        <f>_xll.qlAbcdMathFunctionValue(AC$1,($V1938-evaluationDate)/365)</f>
        <v>1.5956865287006385E-4</v>
      </c>
      <c r="AD1938" s="78">
        <f>_xll.qlAbcdMathFunctionValue(AD$1,($V1938-evaluationDate)/365)</f>
        <v>1.5957504892361713E-4</v>
      </c>
    </row>
    <row r="1939" spans="21:30">
      <c r="U1939" s="64" t="s">
        <v>99</v>
      </c>
      <c r="V1939" s="146">
        <f>_xll.qlCalendarAdvance(Calendar,V1938,U1939,,,trigger)</f>
        <v>53133</v>
      </c>
      <c r="W1939" s="78">
        <f>_xll.qlAbcdMathFunctionValue(W$1,($V1939-evaluationDate)/365)</f>
        <v>5.9531356316483788E-4</v>
      </c>
      <c r="X1939" s="78">
        <f>_xll.qlAbcdMathFunctionValue(X$1,($V1939-evaluationDate)/365)</f>
        <v>5.9753269189270091E-4</v>
      </c>
      <c r="Y1939" s="78">
        <f>_xll.qlAbcdMathFunctionValue(Y$1,($V1939-evaluationDate)/365)</f>
        <v>5.7172749852134081E-4</v>
      </c>
      <c r="Z1939" s="78">
        <f>_xll.qlAbcdMathFunctionValue(Z$1,($V1939-evaluationDate)/365)</f>
        <v>5.722492376406766E-4</v>
      </c>
      <c r="AA1939" s="78">
        <f>_xll.qlAbcdMathFunctionValue(AA$1,($V1939-evaluationDate)/365)</f>
        <v>6.768363091946459E-4</v>
      </c>
      <c r="AB1939" s="78">
        <f>_xll.qlAbcdMathFunctionValue(AB$1,($V1939-evaluationDate)/365)</f>
        <v>6.8384206627333647E-4</v>
      </c>
      <c r="AC1939" s="78">
        <f>_xll.qlAbcdMathFunctionValue(AC$1,($V1939-evaluationDate)/365)</f>
        <v>1.5956590535729683E-4</v>
      </c>
      <c r="AD1939" s="78">
        <f>_xll.qlAbcdMathFunctionValue(AD$1,($V1939-evaluationDate)/365)</f>
        <v>1.5957227874554059E-4</v>
      </c>
    </row>
    <row r="1940" spans="21:30">
      <c r="U1940" s="64" t="s">
        <v>99</v>
      </c>
      <c r="V1940" s="146">
        <f>_xll.qlCalendarAdvance(Calendar,V1939,U1940,,,trigger)</f>
        <v>53140</v>
      </c>
      <c r="W1940" s="78">
        <f>_xll.qlAbcdMathFunctionValue(W$1,($V1940-evaluationDate)/365)</f>
        <v>5.9514808341544164E-4</v>
      </c>
      <c r="X1940" s="78">
        <f>_xll.qlAbcdMathFunctionValue(X$1,($V1940-evaluationDate)/365)</f>
        <v>5.9735933913054049E-4</v>
      </c>
      <c r="Y1940" s="78">
        <f>_xll.qlAbcdMathFunctionValue(Y$1,($V1940-evaluationDate)/365)</f>
        <v>5.7164820493557774E-4</v>
      </c>
      <c r="Z1940" s="78">
        <f>_xll.qlAbcdMathFunctionValue(Z$1,($V1940-evaluationDate)/365)</f>
        <v>5.7216809418661582E-4</v>
      </c>
      <c r="AA1940" s="78">
        <f>_xll.qlAbcdMathFunctionValue(AA$1,($V1940-evaluationDate)/365)</f>
        <v>6.7658123581475541E-4</v>
      </c>
      <c r="AB1940" s="78">
        <f>_xll.qlAbcdMathFunctionValue(AB$1,($V1940-evaluationDate)/365)</f>
        <v>6.8356210788934858E-4</v>
      </c>
      <c r="AC1940" s="78">
        <f>_xll.qlAbcdMathFunctionValue(AC$1,($V1940-evaluationDate)/365)</f>
        <v>1.5956316758252687E-4</v>
      </c>
      <c r="AD1940" s="78">
        <f>_xll.qlAbcdMathFunctionValue(AD$1,($V1940-evaluationDate)/365)</f>
        <v>1.595695183824863E-4</v>
      </c>
    </row>
    <row r="1941" spans="21:30">
      <c r="U1941" s="64" t="s">
        <v>99</v>
      </c>
      <c r="V1941" s="146">
        <f>_xll.qlCalendarAdvance(Calendar,V1940,U1941,,,trigger)</f>
        <v>53147</v>
      </c>
      <c r="W1941" s="78">
        <f>_xll.qlAbcdMathFunctionValue(W$1,($V1941-evaluationDate)/365)</f>
        <v>5.949831911594987E-4</v>
      </c>
      <c r="X1941" s="78">
        <f>_xll.qlAbcdMathFunctionValue(X$1,($V1941-evaluationDate)/365)</f>
        <v>5.9718660066450933E-4</v>
      </c>
      <c r="Y1941" s="78">
        <f>_xll.qlAbcdMathFunctionValue(Y$1,($V1941-evaluationDate)/365)</f>
        <v>5.7156919259956245E-4</v>
      </c>
      <c r="Z1941" s="78">
        <f>_xll.qlAbcdMathFunctionValue(Z$1,($V1941-evaluationDate)/365)</f>
        <v>5.7208723827403493E-4</v>
      </c>
      <c r="AA1941" s="78">
        <f>_xll.qlAbcdMathFunctionValue(AA$1,($V1941-evaluationDate)/365)</f>
        <v>6.7632706962921982E-4</v>
      </c>
      <c r="AB1941" s="78">
        <f>_xll.qlAbcdMathFunctionValue(AB$1,($V1941-evaluationDate)/365)</f>
        <v>6.8328314157118947E-4</v>
      </c>
      <c r="AC1941" s="78">
        <f>_xll.qlAbcdMathFunctionValue(AC$1,($V1941-evaluationDate)/365)</f>
        <v>1.5956043951265137E-4</v>
      </c>
      <c r="AD1941" s="78">
        <f>_xll.qlAbcdMathFunctionValue(AD$1,($V1941-evaluationDate)/365)</f>
        <v>1.5956676780110677E-4</v>
      </c>
    </row>
    <row r="1942" spans="21:30">
      <c r="U1942" s="64" t="s">
        <v>99</v>
      </c>
      <c r="V1942" s="146">
        <f>_xll.qlCalendarAdvance(Calendar,V1941,U1942,,,trigger)</f>
        <v>53154</v>
      </c>
      <c r="W1942" s="78">
        <f>_xll.qlAbcdMathFunctionValue(W$1,($V1942-evaluationDate)/365)</f>
        <v>5.9481888439488772E-4</v>
      </c>
      <c r="X1942" s="78">
        <f>_xll.qlAbcdMathFunctionValue(X$1,($V1942-evaluationDate)/365)</f>
        <v>5.9701447440701886E-4</v>
      </c>
      <c r="Y1942" s="78">
        <f>_xll.qlAbcdMathFunctionValue(Y$1,($V1942-evaluationDate)/365)</f>
        <v>5.714904605561618E-4</v>
      </c>
      <c r="Z1942" s="78">
        <f>_xll.qlAbcdMathFunctionValue(Z$1,($V1942-evaluationDate)/365)</f>
        <v>5.7200666892576928E-4</v>
      </c>
      <c r="AA1942" s="78">
        <f>_xll.qlAbcdMathFunctionValue(AA$1,($V1942-evaluationDate)/365)</f>
        <v>6.760738075381143E-4</v>
      </c>
      <c r="AB1942" s="78">
        <f>_xll.qlAbcdMathFunctionValue(AB$1,($V1942-evaluationDate)/365)</f>
        <v>6.8300516394747949E-4</v>
      </c>
      <c r="AC1942" s="78">
        <f>_xll.qlAbcdMathFunctionValue(AC$1,($V1942-evaluationDate)/365)</f>
        <v>1.5955772111467311E-4</v>
      </c>
      <c r="AD1942" s="78">
        <f>_xll.qlAbcdMathFunctionValue(AD$1,($V1942-evaluationDate)/365)</f>
        <v>1.5956402696816054E-4</v>
      </c>
    </row>
    <row r="1943" spans="21:30">
      <c r="U1943" s="64" t="s">
        <v>99</v>
      </c>
      <c r="V1943" s="146">
        <f>_xll.qlCalendarAdvance(Calendar,V1942,U1943,,,trigger)</f>
        <v>53161</v>
      </c>
      <c r="W1943" s="78">
        <f>_xll.qlAbcdMathFunctionValue(W$1,($V1943-evaluationDate)/365)</f>
        <v>5.9465516112588252E-4</v>
      </c>
      <c r="X1943" s="78">
        <f>_xll.qlAbcdMathFunctionValue(X$1,($V1943-evaluationDate)/365)</f>
        <v>5.9684295827711694E-4</v>
      </c>
      <c r="Y1943" s="78">
        <f>_xll.qlAbcdMathFunctionValue(Y$1,($V1943-evaluationDate)/365)</f>
        <v>5.7141200785129262E-4</v>
      </c>
      <c r="Z1943" s="78">
        <f>_xll.qlAbcdMathFunctionValue(Z$1,($V1943-evaluationDate)/365)</f>
        <v>5.7192638516776102E-4</v>
      </c>
      <c r="AA1943" s="78">
        <f>_xll.qlAbcdMathFunctionValue(AA$1,($V1943-evaluationDate)/365)</f>
        <v>6.7582144645145952E-4</v>
      </c>
      <c r="AB1943" s="78">
        <f>_xll.qlAbcdMathFunctionValue(AB$1,($V1943-evaluationDate)/365)</f>
        <v>6.8272817165755716E-4</v>
      </c>
      <c r="AC1943" s="78">
        <f>_xll.qlAbcdMathFunctionValue(AC$1,($V1943-evaluationDate)/365)</f>
        <v>1.5955501235569974E-4</v>
      </c>
      <c r="AD1943" s="78">
        <f>_xll.qlAbcdMathFunctionValue(AD$1,($V1943-evaluationDate)/365)</f>
        <v>1.5956129585051177E-4</v>
      </c>
    </row>
    <row r="1944" spans="21:30">
      <c r="U1944" s="64" t="s">
        <v>99</v>
      </c>
      <c r="V1944" s="146">
        <f>_xll.qlCalendarAdvance(Calendar,V1943,U1944,,,trigger)</f>
        <v>53168</v>
      </c>
      <c r="W1944" s="78">
        <f>_xll.qlAbcdMathFunctionValue(W$1,($V1944-evaluationDate)/365)</f>
        <v>5.9449201936313432E-4</v>
      </c>
      <c r="X1944" s="78">
        <f>_xll.qlAbcdMathFunctionValue(X$1,($V1944-evaluationDate)/365)</f>
        <v>5.9667205020047043E-4</v>
      </c>
      <c r="Y1944" s="78">
        <f>_xll.qlAbcdMathFunctionValue(Y$1,($V1944-evaluationDate)/365)</f>
        <v>5.713338335339137E-4</v>
      </c>
      <c r="Z1944" s="78">
        <f>_xll.qlAbcdMathFunctionValue(Z$1,($V1944-evaluationDate)/365)</f>
        <v>5.7184638602905029E-4</v>
      </c>
      <c r="AA1944" s="78">
        <f>_xll.qlAbcdMathFunctionValue(AA$1,($V1944-evaluationDate)/365)</f>
        <v>6.7556998328919442E-4</v>
      </c>
      <c r="AB1944" s="78">
        <f>_xll.qlAbcdMathFunctionValue(AB$1,($V1944-evaluationDate)/365)</f>
        <v>6.8245216135144995E-4</v>
      </c>
      <c r="AC1944" s="78">
        <f>_xll.qlAbcdMathFunctionValue(AC$1,($V1944-evaluationDate)/365)</f>
        <v>1.595523132029437E-4</v>
      </c>
      <c r="AD1944" s="78">
        <f>_xll.qlAbcdMathFunctionValue(AD$1,($V1944-evaluationDate)/365)</f>
        <v>1.5955857441513012E-4</v>
      </c>
    </row>
    <row r="1945" spans="21:30">
      <c r="U1945" s="64" t="s">
        <v>99</v>
      </c>
      <c r="V1945" s="146">
        <f>_xll.qlCalendarAdvance(Calendar,V1944,U1945,,,trigger)</f>
        <v>53175</v>
      </c>
      <c r="W1945" s="78">
        <f>_xll.qlAbcdMathFunctionValue(W$1,($V1945-evaluationDate)/365)</f>
        <v>5.9432945712365338E-4</v>
      </c>
      <c r="X1945" s="78">
        <f>_xll.qlAbcdMathFunctionValue(X$1,($V1945-evaluationDate)/365)</f>
        <v>5.9650174810934556E-4</v>
      </c>
      <c r="Y1945" s="78">
        <f>_xll.qlAbcdMathFunctionValue(Y$1,($V1945-evaluationDate)/365)</f>
        <v>5.7125593665601664E-4</v>
      </c>
      <c r="Z1945" s="78">
        <f>_xll.qlAbcdMathFunctionValue(Z$1,($V1945-evaluationDate)/365)</f>
        <v>5.7176667054176635E-4</v>
      </c>
      <c r="AA1945" s="78">
        <f>_xll.qlAbcdMathFunctionValue(AA$1,($V1945-evaluationDate)/365)</f>
        <v>6.7531941498114706E-4</v>
      </c>
      <c r="AB1945" s="78">
        <f>_xll.qlAbcdMathFunctionValue(AB$1,($V1945-evaluationDate)/365)</f>
        <v>6.8217712968984346E-4</v>
      </c>
      <c r="AC1945" s="78">
        <f>_xll.qlAbcdMathFunctionValue(AC$1,($V1945-evaluationDate)/365)</f>
        <v>1.5954962362372182E-4</v>
      </c>
      <c r="AD1945" s="78">
        <f>_xll.qlAbcdMathFunctionValue(AD$1,($V1945-evaluationDate)/365)</f>
        <v>1.5955586262909017E-4</v>
      </c>
    </row>
    <row r="1946" spans="21:30">
      <c r="U1946" s="64" t="s">
        <v>99</v>
      </c>
      <c r="V1946" s="146">
        <f>_xll.qlCalendarAdvance(Calendar,V1945,U1946,,,trigger)</f>
        <v>53182</v>
      </c>
      <c r="W1946" s="78">
        <f>_xll.qlAbcdMathFunctionValue(W$1,($V1946-evaluationDate)/365)</f>
        <v>5.9416747243079082E-4</v>
      </c>
      <c r="X1946" s="78">
        <f>_xll.qlAbcdMathFunctionValue(X$1,($V1946-evaluationDate)/365)</f>
        <v>5.9633204994258998E-4</v>
      </c>
      <c r="Y1946" s="78">
        <f>_xll.qlAbcdMathFunctionValue(Y$1,($V1946-evaluationDate)/365)</f>
        <v>5.7117831627261746E-4</v>
      </c>
      <c r="Z1946" s="78">
        <f>_xll.qlAbcdMathFunctionValue(Z$1,($V1946-evaluationDate)/365)</f>
        <v>5.716872377411193E-4</v>
      </c>
      <c r="AA1946" s="78">
        <f>_xll.qlAbcdMathFunctionValue(AA$1,($V1946-evaluationDate)/365)</f>
        <v>6.7506973846700666E-4</v>
      </c>
      <c r="AB1946" s="78">
        <f>_xll.qlAbcdMathFunctionValue(AB$1,($V1946-evaluationDate)/365)</f>
        <v>6.8190307334405173E-4</v>
      </c>
      <c r="AC1946" s="78">
        <f>_xll.qlAbcdMathFunctionValue(AC$1,($V1946-evaluationDate)/365)</f>
        <v>1.5954694358545504E-4</v>
      </c>
      <c r="AD1946" s="78">
        <f>_xll.qlAbcdMathFunctionValue(AD$1,($V1946-evaluationDate)/365)</f>
        <v>1.5955316045957146E-4</v>
      </c>
    </row>
    <row r="1947" spans="21:30">
      <c r="U1947" s="64" t="s">
        <v>99</v>
      </c>
      <c r="V1947" s="146">
        <f>_xll.qlCalendarAdvance(Calendar,V1946,U1947,,,trigger)</f>
        <v>53189</v>
      </c>
      <c r="W1947" s="78">
        <f>_xll.qlAbcdMathFunctionValue(W$1,($V1947-evaluationDate)/365)</f>
        <v>5.9400606331422095E-4</v>
      </c>
      <c r="X1947" s="78">
        <f>_xll.qlAbcdMathFunctionValue(X$1,($V1947-evaluationDate)/365)</f>
        <v>5.9616295364561399E-4</v>
      </c>
      <c r="Y1947" s="78">
        <f>_xll.qlAbcdMathFunctionValue(Y$1,($V1947-evaluationDate)/365)</f>
        <v>5.7110097144174817E-4</v>
      </c>
      <c r="Z1947" s="78">
        <f>_xll.qlAbcdMathFunctionValue(Z$1,($V1947-evaluationDate)/365)</f>
        <v>5.7160808666539083E-4</v>
      </c>
      <c r="AA1947" s="78">
        <f>_xll.qlAbcdMathFunctionValue(AA$1,($V1947-evaluationDate)/365)</f>
        <v>6.7482095069629493E-4</v>
      </c>
      <c r="AB1947" s="78">
        <f>_xll.qlAbcdMathFunctionValue(AB$1,($V1947-evaluationDate)/365)</f>
        <v>6.8162998899598743E-4</v>
      </c>
      <c r="AC1947" s="78">
        <f>_xll.qlAbcdMathFunctionValue(AC$1,($V1947-evaluationDate)/365)</f>
        <v>1.595442730556681E-4</v>
      </c>
      <c r="AD1947" s="78">
        <f>_xll.qlAbcdMathFunctionValue(AD$1,($V1947-evaluationDate)/365)</f>
        <v>1.5955046787385796E-4</v>
      </c>
    </row>
    <row r="1948" spans="21:30">
      <c r="U1948" s="64" t="s">
        <v>99</v>
      </c>
      <c r="V1948" s="146">
        <f>_xll.qlCalendarAdvance(Calendar,V1947,U1948,,,trigger)</f>
        <v>53196</v>
      </c>
      <c r="W1948" s="78">
        <f>_xll.qlAbcdMathFunctionValue(W$1,($V1948-evaluationDate)/365)</f>
        <v>5.9384522780992312E-4</v>
      </c>
      <c r="X1948" s="78">
        <f>_xll.qlAbcdMathFunctionValue(X$1,($V1948-evaluationDate)/365)</f>
        <v>5.9599445717037206E-4</v>
      </c>
      <c r="Y1948" s="78">
        <f>_xll.qlAbcdMathFunctionValue(Y$1,($V1948-evaluationDate)/365)</f>
        <v>5.7102390122444797E-4</v>
      </c>
      <c r="Z1948" s="78">
        <f>_xll.qlAbcdMathFunctionValue(Z$1,($V1948-evaluationDate)/365)</f>
        <v>5.71529216355926E-4</v>
      </c>
      <c r="AA1948" s="78">
        <f>_xll.qlAbcdMathFunctionValue(AA$1,($V1948-evaluationDate)/365)</f>
        <v>6.7457304862833837E-4</v>
      </c>
      <c r="AB1948" s="78">
        <f>_xll.qlAbcdMathFunctionValue(AB$1,($V1948-evaluationDate)/365)</f>
        <v>6.813578733381318E-4</v>
      </c>
      <c r="AC1948" s="78">
        <f>_xll.qlAbcdMathFunctionValue(AC$1,($V1948-evaluationDate)/365)</f>
        <v>1.5954161200198926E-4</v>
      </c>
      <c r="AD1948" s="78">
        <f>_xll.qlAbcdMathFunctionValue(AD$1,($V1948-evaluationDate)/365)</f>
        <v>1.5954778483933784E-4</v>
      </c>
    </row>
    <row r="1949" spans="21:30">
      <c r="U1949" s="64" t="s">
        <v>99</v>
      </c>
      <c r="V1949" s="146">
        <f>_xll.qlCalendarAdvance(Calendar,V1948,U1949,,,trigger)</f>
        <v>53203</v>
      </c>
      <c r="W1949" s="78">
        <f>_xll.qlAbcdMathFunctionValue(W$1,($V1949-evaluationDate)/365)</f>
        <v>5.9368496396016346E-4</v>
      </c>
      <c r="X1949" s="78">
        <f>_xll.qlAbcdMathFunctionValue(X$1,($V1949-evaluationDate)/365)</f>
        <v>5.9582655847534424E-4</v>
      </c>
      <c r="Y1949" s="78">
        <f>_xll.qlAbcdMathFunctionValue(Y$1,($V1949-evaluationDate)/365)</f>
        <v>5.7094710468475504E-4</v>
      </c>
      <c r="Z1949" s="78">
        <f>_xll.qlAbcdMathFunctionValue(Z$1,($V1949-evaluationDate)/365)</f>
        <v>5.714506258571243E-4</v>
      </c>
      <c r="AA1949" s="78">
        <f>_xll.qlAbcdMathFunctionValue(AA$1,($V1949-evaluationDate)/365)</f>
        <v>6.7432602923223951E-4</v>
      </c>
      <c r="AB1949" s="78">
        <f>_xll.qlAbcdMathFunctionValue(AB$1,($V1949-evaluationDate)/365)</f>
        <v>6.8108672307350463E-4</v>
      </c>
      <c r="AC1949" s="78">
        <f>_xll.qlAbcdMathFunctionValue(AC$1,($V1949-evaluationDate)/365)</f>
        <v>1.5953896039215009E-4</v>
      </c>
      <c r="AD1949" s="78">
        <f>_xll.qlAbcdMathFunctionValue(AD$1,($V1949-evaluationDate)/365)</f>
        <v>1.5954511132350318E-4</v>
      </c>
    </row>
    <row r="1950" spans="21:30">
      <c r="U1950" s="64" t="s">
        <v>99</v>
      </c>
      <c r="V1950" s="146">
        <f>_xll.qlCalendarAdvance(Calendar,V1949,U1950,,,trigger)</f>
        <v>53210</v>
      </c>
      <c r="W1950" s="78">
        <f>_xll.qlAbcdMathFunctionValue(W$1,($V1950-evaluationDate)/365)</f>
        <v>5.9352526981347746E-4</v>
      </c>
      <c r="X1950" s="78">
        <f>_xll.qlAbcdMathFunctionValue(X$1,($V1950-evaluationDate)/365)</f>
        <v>5.9565925552551807E-4</v>
      </c>
      <c r="Y1950" s="78">
        <f>_xll.qlAbcdMathFunctionValue(Y$1,($V1950-evaluationDate)/365)</f>
        <v>5.7087058088969769E-4</v>
      </c>
      <c r="Z1950" s="78">
        <f>_xll.qlAbcdMathFunctionValue(Z$1,($V1950-evaluationDate)/365)</f>
        <v>5.7137231421643142E-4</v>
      </c>
      <c r="AA1950" s="78">
        <f>_xll.qlAbcdMathFunctionValue(AA$1,($V1950-evaluationDate)/365)</f>
        <v>6.7407988948684915E-4</v>
      </c>
      <c r="AB1950" s="78">
        <f>_xll.qlAbcdMathFunctionValue(AB$1,($V1950-evaluationDate)/365)</f>
        <v>6.80816534915635E-4</v>
      </c>
      <c r="AC1950" s="78">
        <f>_xll.qlAbcdMathFunctionValue(AC$1,($V1950-evaluationDate)/365)</f>
        <v>1.5953631819398499E-4</v>
      </c>
      <c r="AD1950" s="78">
        <f>_xll.qlAbcdMathFunctionValue(AD$1,($V1950-evaluationDate)/365)</f>
        <v>1.5954244729394967E-4</v>
      </c>
    </row>
    <row r="1951" spans="21:30">
      <c r="U1951" s="64" t="s">
        <v>99</v>
      </c>
      <c r="V1951" s="146">
        <f>_xll.qlCalendarAdvance(Calendar,V1950,U1951,,,trigger)</f>
        <v>53217</v>
      </c>
      <c r="W1951" s="78">
        <f>_xll.qlAbcdMathFunctionValue(W$1,($V1951-evaluationDate)/365)</f>
        <v>5.9336614342465172E-4</v>
      </c>
      <c r="X1951" s="78">
        <f>_xll.qlAbcdMathFunctionValue(X$1,($V1951-evaluationDate)/365)</f>
        <v>5.9549254629236983E-4</v>
      </c>
      <c r="Y1951" s="78">
        <f>_xll.qlAbcdMathFunctionValue(Y$1,($V1951-evaluationDate)/365)</f>
        <v>5.7079432890928621E-4</v>
      </c>
      <c r="Z1951" s="78">
        <f>_xll.qlAbcdMathFunctionValue(Z$1,($V1951-evaluationDate)/365)</f>
        <v>5.7129428048433007E-4</v>
      </c>
      <c r="AA1951" s="78">
        <f>_xll.qlAbcdMathFunctionValue(AA$1,($V1951-evaluationDate)/365)</f>
        <v>6.7383462638073851E-4</v>
      </c>
      <c r="AB1951" s="78">
        <f>_xll.qlAbcdMathFunctionValue(AB$1,($V1951-evaluationDate)/365)</f>
        <v>6.8054730558853125E-4</v>
      </c>
      <c r="AC1951" s="78">
        <f>_xll.qlAbcdMathFunctionValue(AC$1,($V1951-evaluationDate)/365)</f>
        <v>1.5953368537543108E-4</v>
      </c>
      <c r="AD1951" s="78">
        <f>_xll.qlAbcdMathFunctionValue(AD$1,($V1951-evaluationDate)/365)</f>
        <v>1.5953979271837639E-4</v>
      </c>
    </row>
    <row r="1952" spans="21:30">
      <c r="U1952" s="64" t="s">
        <v>99</v>
      </c>
      <c r="V1952" s="146">
        <f>_xll.qlCalendarAdvance(Calendar,V1951,U1952,,,trigger)</f>
        <v>53224</v>
      </c>
      <c r="W1952" s="78">
        <f>_xll.qlAbcdMathFunctionValue(W$1,($V1952-evaluationDate)/365)</f>
        <v>5.9320758285470634E-4</v>
      </c>
      <c r="X1952" s="78">
        <f>_xll.qlAbcdMathFunctionValue(X$1,($V1952-evaluationDate)/365)</f>
        <v>5.9532642875384631E-4</v>
      </c>
      <c r="Y1952" s="78">
        <f>_xll.qlAbcdMathFunctionValue(Y$1,($V1952-evaluationDate)/365)</f>
        <v>5.7071834781650401E-4</v>
      </c>
      <c r="Z1952" s="78">
        <f>_xll.qlAbcdMathFunctionValue(Z$1,($V1952-evaluationDate)/365)</f>
        <v>5.7121652371433193E-4</v>
      </c>
      <c r="AA1952" s="78">
        <f>_xll.qlAbcdMathFunctionValue(AA$1,($V1952-evaluationDate)/365)</f>
        <v>6.7359023691217061E-4</v>
      </c>
      <c r="AB1952" s="78">
        <f>_xll.qlAbcdMathFunctionValue(AB$1,($V1952-evaluationDate)/365)</f>
        <v>6.8027903182665112E-4</v>
      </c>
      <c r="AC1952" s="78">
        <f>_xll.qlAbcdMathFunctionValue(AC$1,($V1952-evaluationDate)/365)</f>
        <v>1.5953106190452781E-4</v>
      </c>
      <c r="AD1952" s="78">
        <f>_xll.qlAbcdMathFunctionValue(AD$1,($V1952-evaluationDate)/365)</f>
        <v>1.595371475645854E-4</v>
      </c>
    </row>
    <row r="1953" spans="21:30">
      <c r="U1953" s="64" t="s">
        <v>99</v>
      </c>
      <c r="V1953" s="146">
        <f>_xll.qlCalendarAdvance(Calendar,V1952,U1953,,,trigger)</f>
        <v>53231</v>
      </c>
      <c r="W1953" s="78">
        <f>_xll.qlAbcdMathFunctionValue(W$1,($V1953-evaluationDate)/365)</f>
        <v>5.9304958617087693E-4</v>
      </c>
      <c r="X1953" s="78">
        <f>_xll.qlAbcdMathFunctionValue(X$1,($V1953-evaluationDate)/365)</f>
        <v>5.9516090089434671E-4</v>
      </c>
      <c r="Y1953" s="78">
        <f>_xll.qlAbcdMathFunctionValue(Y$1,($V1953-evaluationDate)/365)</f>
        <v>5.7064263668729956E-4</v>
      </c>
      <c r="Z1953" s="78">
        <f>_xll.qlAbcdMathFunctionValue(Z$1,($V1953-evaluationDate)/365)</f>
        <v>5.7113904296296871E-4</v>
      </c>
      <c r="AA1953" s="78">
        <f>_xll.qlAbcdMathFunctionValue(AA$1,($V1953-evaluationDate)/365)</f>
        <v>6.7334671808907303E-4</v>
      </c>
      <c r="AB1953" s="78">
        <f>_xll.qlAbcdMathFunctionValue(AB$1,($V1953-evaluationDate)/365)</f>
        <v>6.8001171037487297E-4</v>
      </c>
      <c r="AC1953" s="78">
        <f>_xll.qlAbcdMathFunctionValue(AC$1,($V1953-evaluationDate)/365)</f>
        <v>1.5952844774941673E-4</v>
      </c>
      <c r="AD1953" s="78">
        <f>_xll.qlAbcdMathFunctionValue(AD$1,($V1953-evaluationDate)/365)</f>
        <v>1.5953451180048147E-4</v>
      </c>
    </row>
    <row r="1954" spans="21:30">
      <c r="U1954" s="64" t="s">
        <v>99</v>
      </c>
      <c r="V1954" s="146">
        <f>_xll.qlCalendarAdvance(Calendar,V1953,U1954,,,trigger)</f>
        <v>53238</v>
      </c>
      <c r="W1954" s="78">
        <f>_xll.qlAbcdMathFunctionValue(W$1,($V1954-evaluationDate)/365)</f>
        <v>5.9289215144659683E-4</v>
      </c>
      <c r="X1954" s="78">
        <f>_xll.qlAbcdMathFunctionValue(X$1,($V1954-evaluationDate)/365)</f>
        <v>5.949959607047039E-4</v>
      </c>
      <c r="Y1954" s="78">
        <f>_xll.qlAbcdMathFunctionValue(Y$1,($V1954-evaluationDate)/365)</f>
        <v>5.7056719460057764E-4</v>
      </c>
      <c r="Z1954" s="78">
        <f>_xll.qlAbcdMathFunctionValue(Z$1,($V1954-evaluationDate)/365)</f>
        <v>5.7106183728978404E-4</v>
      </c>
      <c r="AA1954" s="78">
        <f>_xll.qlAbcdMathFunctionValue(AA$1,($V1954-evaluationDate)/365)</f>
        <v>6.7310406692900953E-4</v>
      </c>
      <c r="AB1954" s="78">
        <f>_xll.qlAbcdMathFunctionValue(AB$1,($V1954-evaluationDate)/365)</f>
        <v>6.7974533798846528E-4</v>
      </c>
      <c r="AC1954" s="78">
        <f>_xll.qlAbcdMathFunctionValue(AC$1,($V1954-evaluationDate)/365)</f>
        <v>1.5952584287834117E-4</v>
      </c>
      <c r="AD1954" s="78">
        <f>_xll.qlAbcdMathFunctionValue(AD$1,($V1954-evaluationDate)/365)</f>
        <v>1.5953188539407189E-4</v>
      </c>
    </row>
    <row r="1955" spans="21:30">
      <c r="U1955" s="64" t="s">
        <v>99</v>
      </c>
      <c r="V1955" s="146">
        <f>_xll.qlCalendarAdvance(Calendar,V1954,U1955,,,trigger)</f>
        <v>53245</v>
      </c>
      <c r="W1955" s="78">
        <f>_xll.qlAbcdMathFunctionValue(W$1,($V1955-evaluationDate)/365)</f>
        <v>5.9273527676147989E-4</v>
      </c>
      <c r="X1955" s="78">
        <f>_xll.qlAbcdMathFunctionValue(X$1,($V1955-evaluationDate)/365)</f>
        <v>5.9483160618216684E-4</v>
      </c>
      <c r="Y1955" s="78">
        <f>_xll.qlAbcdMathFunctionValue(Y$1,($V1955-evaluationDate)/365)</f>
        <v>5.7049202063819116E-4</v>
      </c>
      <c r="Z1955" s="78">
        <f>_xll.qlAbcdMathFunctionValue(Z$1,($V1955-evaluationDate)/365)</f>
        <v>5.7098490575732414E-4</v>
      </c>
      <c r="AA1955" s="78">
        <f>_xll.qlAbcdMathFunctionValue(AA$1,($V1955-evaluationDate)/365)</f>
        <v>6.7286228045915274E-4</v>
      </c>
      <c r="AB1955" s="78">
        <f>_xll.qlAbcdMathFunctionValue(AB$1,($V1955-evaluationDate)/365)</f>
        <v>6.7947991143305802E-4</v>
      </c>
      <c r="AC1955" s="78">
        <f>_xll.qlAbcdMathFunctionValue(AC$1,($V1955-evaluationDate)/365)</f>
        <v>1.5952324725964585E-4</v>
      </c>
      <c r="AD1955" s="78">
        <f>_xll.qlAbcdMathFunctionValue(AD$1,($V1955-evaluationDate)/365)</f>
        <v>1.5952926831346603E-4</v>
      </c>
    </row>
    <row r="1956" spans="21:30">
      <c r="U1956" s="64" t="s">
        <v>99</v>
      </c>
      <c r="V1956" s="146">
        <f>_xll.qlCalendarAdvance(Calendar,V1955,U1956,,,trigger)</f>
        <v>53252</v>
      </c>
      <c r="W1956" s="78">
        <f>_xll.qlAbcdMathFunctionValue(W$1,($V1956-evaluationDate)/365)</f>
        <v>5.9257896020130179E-4</v>
      </c>
      <c r="X1956" s="78">
        <f>_xll.qlAbcdMathFunctionValue(X$1,($V1956-evaluationDate)/365)</f>
        <v>5.9466783533038158E-4</v>
      </c>
      <c r="Y1956" s="78">
        <f>_xll.qlAbcdMathFunctionValue(Y$1,($V1956-evaluationDate)/365)</f>
        <v>5.7041711388493266E-4</v>
      </c>
      <c r="Z1956" s="78">
        <f>_xll.qlAbcdMathFunctionValue(Z$1,($V1956-evaluationDate)/365)</f>
        <v>5.7090824743113023E-4</v>
      </c>
      <c r="AA1956" s="78">
        <f>_xll.qlAbcdMathFunctionValue(AA$1,($V1956-evaluationDate)/365)</f>
        <v>6.726213557162557E-4</v>
      </c>
      <c r="AB1956" s="78">
        <f>_xll.qlAbcdMathFunctionValue(AB$1,($V1956-evaluationDate)/365)</f>
        <v>6.7921542748461264E-4</v>
      </c>
      <c r="AC1956" s="78">
        <f>_xll.qlAbcdMathFunctionValue(AC$1,($V1956-evaluationDate)/365)</f>
        <v>1.5952066086177686E-4</v>
      </c>
      <c r="AD1956" s="78">
        <f>_xll.qlAbcdMathFunctionValue(AD$1,($V1956-evaluationDate)/365)</f>
        <v>1.5952666052687525E-4</v>
      </c>
    </row>
    <row r="1957" spans="21:30">
      <c r="U1957" s="64" t="s">
        <v>99</v>
      </c>
      <c r="V1957" s="146">
        <f>_xll.qlCalendarAdvance(Calendar,V1956,U1957,,,trigger)</f>
        <v>53259</v>
      </c>
      <c r="W1957" s="78">
        <f>_xll.qlAbcdMathFunctionValue(W$1,($V1957-evaluationDate)/365)</f>
        <v>5.9242319985798348E-4</v>
      </c>
      <c r="X1957" s="78">
        <f>_xll.qlAbcdMathFunctionValue(X$1,($V1957-evaluationDate)/365)</f>
        <v>5.9450464615937398E-4</v>
      </c>
      <c r="Y1957" s="78">
        <f>_xll.qlAbcdMathFunctionValue(Y$1,($V1957-evaluationDate)/365)</f>
        <v>5.7034247342852582E-4</v>
      </c>
      <c r="Z1957" s="78">
        <f>_xll.qlAbcdMathFunctionValue(Z$1,($V1957-evaluationDate)/365)</f>
        <v>5.7083186137972942E-4</v>
      </c>
      <c r="AA1957" s="78">
        <f>_xll.qlAbcdMathFunctionValue(AA$1,($V1957-evaluationDate)/365)</f>
        <v>6.7238128974662535E-4</v>
      </c>
      <c r="AB1957" s="78">
        <f>_xll.qlAbcdMathFunctionValue(AB$1,($V1957-evaluationDate)/365)</f>
        <v>6.7895188292939335E-4</v>
      </c>
      <c r="AC1957" s="78">
        <f>_xll.qlAbcdMathFunctionValue(AC$1,($V1957-evaluationDate)/365)</f>
        <v>1.5951808365328104E-4</v>
      </c>
      <c r="AD1957" s="78">
        <f>_xll.qlAbcdMathFunctionValue(AD$1,($V1957-evaluationDate)/365)</f>
        <v>1.5952406200261238E-4</v>
      </c>
    </row>
    <row r="1958" spans="21:30">
      <c r="U1958" s="64" t="s">
        <v>99</v>
      </c>
      <c r="V1958" s="146">
        <f>_xll.qlCalendarAdvance(Calendar,V1957,U1958,,,trigger)</f>
        <v>53266</v>
      </c>
      <c r="W1958" s="78">
        <f>_xll.qlAbcdMathFunctionValue(W$1,($V1958-evaluationDate)/365)</f>
        <v>5.9226799382957284E-4</v>
      </c>
      <c r="X1958" s="78">
        <f>_xll.qlAbcdMathFunctionValue(X$1,($V1958-evaluationDate)/365)</f>
        <v>5.9434203668553079E-4</v>
      </c>
      <c r="Y1958" s="78">
        <f>_xll.qlAbcdMathFunctionValue(Y$1,($V1958-evaluationDate)/365)</f>
        <v>5.7026809835961729E-4</v>
      </c>
      <c r="Z1958" s="78">
        <f>_xll.qlAbcdMathFunctionValue(Z$1,($V1958-evaluationDate)/365)</f>
        <v>5.7075574667462647E-4</v>
      </c>
      <c r="AA1958" s="78">
        <f>_xll.qlAbcdMathFunctionValue(AA$1,($V1958-evaluationDate)/365)</f>
        <v>6.7214207960609345E-4</v>
      </c>
      <c r="AB1958" s="78">
        <f>_xll.qlAbcdMathFunctionValue(AB$1,($V1958-evaluationDate)/365)</f>
        <v>6.7868927456393724E-4</v>
      </c>
      <c r="AC1958" s="78">
        <f>_xll.qlAbcdMathFunctionValue(AC$1,($V1958-evaluationDate)/365)</f>
        <v>1.5951551560280597E-4</v>
      </c>
      <c r="AD1958" s="78">
        <f>_xll.qlAbcdMathFunctionValue(AD$1,($V1958-evaluationDate)/365)</f>
        <v>1.5952147270909158E-4</v>
      </c>
    </row>
    <row r="1959" spans="21:30">
      <c r="U1959" s="64" t="s">
        <v>99</v>
      </c>
      <c r="V1959" s="146">
        <f>_xll.qlCalendarAdvance(Calendar,V1958,U1959,,,trigger)</f>
        <v>53273</v>
      </c>
      <c r="W1959" s="78">
        <f>_xll.qlAbcdMathFunctionValue(W$1,($V1959-evaluationDate)/365)</f>
        <v>5.9211334022022733E-4</v>
      </c>
      <c r="X1959" s="78">
        <f>_xll.qlAbcdMathFunctionValue(X$1,($V1959-evaluationDate)/365)</f>
        <v>5.9418000493158209E-4</v>
      </c>
      <c r="Y1959" s="78">
        <f>_xll.qlAbcdMathFunctionValue(Y$1,($V1959-evaluationDate)/365)</f>
        <v>5.7019398777176833E-4</v>
      </c>
      <c r="Z1959" s="78">
        <f>_xll.qlAbcdMathFunctionValue(Z$1,($V1959-evaluationDate)/365)</f>
        <v>5.7067990239029523E-4</v>
      </c>
      <c r="AA1959" s="78">
        <f>_xll.qlAbcdMathFunctionValue(AA$1,($V1959-evaluationDate)/365)</f>
        <v>6.7190372235999035E-4</v>
      </c>
      <c r="AB1959" s="78">
        <f>_xll.qlAbcdMathFunctionValue(AB$1,($V1959-evaluationDate)/365)</f>
        <v>6.7842759919502563E-4</v>
      </c>
      <c r="AC1959" s="78">
        <f>_xll.qlAbcdMathFunctionValue(AC$1,($V1959-evaluationDate)/365)</f>
        <v>1.5951295667909955E-4</v>
      </c>
      <c r="AD1959" s="78">
        <f>_xll.qlAbcdMathFunctionValue(AD$1,($V1959-evaluationDate)/365)</f>
        <v>1.5951889261482801E-4</v>
      </c>
    </row>
    <row r="1960" spans="21:30">
      <c r="U1960" s="64" t="s">
        <v>99</v>
      </c>
      <c r="V1960" s="146">
        <f>_xll.qlCalendarAdvance(Calendar,V1959,U1960,,,trigger)</f>
        <v>53280</v>
      </c>
      <c r="W1960" s="78">
        <f>_xll.qlAbcdMathFunctionValue(W$1,($V1960-evaluationDate)/365)</f>
        <v>5.9195923714019656E-4</v>
      </c>
      <c r="X1960" s="78">
        <f>_xll.qlAbcdMathFunctionValue(X$1,($V1960-evaluationDate)/365)</f>
        <v>5.940185489265832E-4</v>
      </c>
      <c r="Y1960" s="78">
        <f>_xll.qlAbcdMathFunctionValue(Y$1,($V1960-evaluationDate)/365)</f>
        <v>5.7012014076144614E-4</v>
      </c>
      <c r="Z1960" s="78">
        <f>_xll.qlAbcdMathFunctionValue(Z$1,($V1960-evaluationDate)/365)</f>
        <v>5.7060432760417019E-4</v>
      </c>
      <c r="AA1960" s="78">
        <f>_xll.qlAbcdMathFunctionValue(AA$1,($V1960-evaluationDate)/365)</f>
        <v>6.7166621508311681E-4</v>
      </c>
      <c r="AB1960" s="78">
        <f>_xll.qlAbcdMathFunctionValue(AB$1,($V1960-evaluationDate)/365)</f>
        <v>6.7816685363965453E-4</v>
      </c>
      <c r="AC1960" s="78">
        <f>_xll.qlAbcdMathFunctionValue(AC$1,($V1960-evaluationDate)/365)</f>
        <v>1.5951040685100967E-4</v>
      </c>
      <c r="AD1960" s="78">
        <f>_xll.qlAbcdMathFunctionValue(AD$1,($V1960-evaluationDate)/365)</f>
        <v>1.5951632168843759E-4</v>
      </c>
    </row>
    <row r="1961" spans="21:30">
      <c r="U1961" s="64" t="s">
        <v>99</v>
      </c>
      <c r="V1961" s="146">
        <f>_xll.qlCalendarAdvance(Calendar,V1960,U1961,,,trigger)</f>
        <v>53287</v>
      </c>
      <c r="W1961" s="78">
        <f>_xll.qlAbcdMathFunctionValue(W$1,($V1961-evaluationDate)/365)</f>
        <v>5.9180568270580448E-4</v>
      </c>
      <c r="X1961" s="78">
        <f>_xll.qlAbcdMathFunctionValue(X$1,($V1961-evaluationDate)/365)</f>
        <v>5.9385766670589626E-4</v>
      </c>
      <c r="Y1961" s="78">
        <f>_xll.qlAbcdMathFunctionValue(Y$1,($V1961-evaluationDate)/365)</f>
        <v>5.7004655642801624E-4</v>
      </c>
      <c r="Z1961" s="78">
        <f>_xll.qlAbcdMathFunctionValue(Z$1,($V1961-evaluationDate)/365)</f>
        <v>5.7052902139663833E-4</v>
      </c>
      <c r="AA1961" s="78">
        <f>_xll.qlAbcdMathFunctionValue(AA$1,($V1961-evaluationDate)/365)</f>
        <v>6.7142955485971652E-4</v>
      </c>
      <c r="AB1961" s="78">
        <f>_xll.qlAbcdMathFunctionValue(AB$1,($V1961-evaluationDate)/365)</f>
        <v>6.7790703472500569E-4</v>
      </c>
      <c r="AC1961" s="78">
        <f>_xll.qlAbcdMathFunctionValue(AC$1,($V1961-evaluationDate)/365)</f>
        <v>1.5950786608748407E-4</v>
      </c>
      <c r="AD1961" s="78">
        <f>_xll.qlAbcdMathFunctionValue(AD$1,($V1961-evaluationDate)/365)</f>
        <v>1.595137598986366E-4</v>
      </c>
    </row>
    <row r="1962" spans="21:30">
      <c r="U1962" s="64" t="s">
        <v>99</v>
      </c>
      <c r="V1962" s="146">
        <f>_xll.qlCalendarAdvance(Calendar,V1961,U1962,,,trigger)</f>
        <v>53294</v>
      </c>
      <c r="W1962" s="78">
        <f>_xll.qlAbcdMathFunctionValue(W$1,($V1962-evaluationDate)/365)</f>
        <v>5.9165267503943257E-4</v>
      </c>
      <c r="X1962" s="78">
        <f>_xll.qlAbcdMathFunctionValue(X$1,($V1962-evaluationDate)/365)</f>
        <v>5.9369735631117286E-4</v>
      </c>
      <c r="Y1962" s="78">
        <f>_xll.qlAbcdMathFunctionValue(Y$1,($V1962-evaluationDate)/365)</f>
        <v>5.6997323387373341E-4</v>
      </c>
      <c r="Z1962" s="78">
        <f>_xll.qlAbcdMathFunctionValue(Z$1,($V1962-evaluationDate)/365)</f>
        <v>5.7045398285103012E-4</v>
      </c>
      <c r="AA1962" s="78">
        <f>_xll.qlAbcdMathFunctionValue(AA$1,($V1962-evaluationDate)/365)</f>
        <v>6.711937387834494E-4</v>
      </c>
      <c r="AB1962" s="78">
        <f>_xll.qlAbcdMathFunctionValue(AB$1,($V1962-evaluationDate)/365)</f>
        <v>6.7764813928841803E-4</v>
      </c>
      <c r="AC1962" s="78">
        <f>_xll.qlAbcdMathFunctionValue(AC$1,($V1962-evaluationDate)/365)</f>
        <v>1.5950533435756992E-4</v>
      </c>
      <c r="AD1962" s="78">
        <f>_xll.qlAbcdMathFunctionValue(AD$1,($V1962-evaluationDate)/365)</f>
        <v>1.5951120721424149E-4</v>
      </c>
    </row>
    <row r="1963" spans="21:30">
      <c r="U1963" s="64" t="s">
        <v>99</v>
      </c>
      <c r="V1963" s="146">
        <f>_xll.qlCalendarAdvance(Calendar,V1962,U1963,,,trigger)</f>
        <v>53301</v>
      </c>
      <c r="W1963" s="78">
        <f>_xll.qlAbcdMathFunctionValue(W$1,($V1963-evaluationDate)/365)</f>
        <v>5.9150021226950147E-4</v>
      </c>
      <c r="X1963" s="78">
        <f>_xll.qlAbcdMathFunctionValue(X$1,($V1963-evaluationDate)/365)</f>
        <v>5.935376157903356E-4</v>
      </c>
      <c r="Y1963" s="78">
        <f>_xll.qlAbcdMathFunctionValue(Y$1,($V1963-evaluationDate)/365)</f>
        <v>5.6990017220373383E-4</v>
      </c>
      <c r="Z1963" s="78">
        <f>_xll.qlAbcdMathFunctionValue(Z$1,($V1963-evaluationDate)/365)</f>
        <v>5.7037921105361174E-4</v>
      </c>
      <c r="AA1963" s="78">
        <f>_xll.qlAbcdMathFunctionValue(AA$1,($V1963-evaluationDate)/365)</f>
        <v>6.7095876395736323E-4</v>
      </c>
      <c r="AB1963" s="78">
        <f>_xll.qlAbcdMathFunctionValue(AB$1,($V1963-evaluationDate)/365)</f>
        <v>6.7739016417735763E-4</v>
      </c>
      <c r="AC1963" s="78">
        <f>_xll.qlAbcdMathFunctionValue(AC$1,($V1963-evaluationDate)/365)</f>
        <v>1.595028116304136E-4</v>
      </c>
      <c r="AD1963" s="78">
        <f>_xll.qlAbcdMathFunctionValue(AD$1,($V1963-evaluationDate)/365)</f>
        <v>1.5950866360416862E-4</v>
      </c>
    </row>
    <row r="1964" spans="21:30">
      <c r="U1964" s="64" t="s">
        <v>99</v>
      </c>
      <c r="V1964" s="146">
        <f>_xll.qlCalendarAdvance(Calendar,V1963,U1964,,,trigger)</f>
        <v>53308</v>
      </c>
      <c r="W1964" s="78">
        <f>_xll.qlAbcdMathFunctionValue(W$1,($V1964-evaluationDate)/365)</f>
        <v>5.9134829253045451E-4</v>
      </c>
      <c r="X1964" s="78">
        <f>_xll.qlAbcdMathFunctionValue(X$1,($V1964-evaluationDate)/365)</f>
        <v>5.9337844319756067E-4</v>
      </c>
      <c r="Y1964" s="78">
        <f>_xll.qlAbcdMathFunctionValue(Y$1,($V1964-evaluationDate)/365)</f>
        <v>5.6982737052602692E-4</v>
      </c>
      <c r="Z1964" s="78">
        <f>_xll.qlAbcdMathFunctionValue(Z$1,($V1964-evaluationDate)/365)</f>
        <v>5.7030470509357629E-4</v>
      </c>
      <c r="AA1964" s="78">
        <f>_xll.qlAbcdMathFunctionValue(AA$1,($V1964-evaluationDate)/365)</f>
        <v>6.7072462749386734E-4</v>
      </c>
      <c r="AB1964" s="78">
        <f>_xll.qlAbcdMathFunctionValue(AB$1,($V1964-evaluationDate)/365)</f>
        <v>6.7713310624939005E-4</v>
      </c>
      <c r="AC1964" s="78">
        <f>_xll.qlAbcdMathFunctionValue(AC$1,($V1964-evaluationDate)/365)</f>
        <v>1.5950029787526046E-4</v>
      </c>
      <c r="AD1964" s="78">
        <f>_xll.qlAbcdMathFunctionValue(AD$1,($V1964-evaluationDate)/365)</f>
        <v>1.5950612903743386E-4</v>
      </c>
    </row>
    <row r="1965" spans="21:30">
      <c r="U1965" s="64" t="s">
        <v>99</v>
      </c>
      <c r="V1965" s="146">
        <f>_xll.qlCalendarAdvance(Calendar,V1964,U1965,,,trigger)</f>
        <v>53315</v>
      </c>
      <c r="W1965" s="78">
        <f>_xll.qlAbcdMathFunctionValue(W$1,($V1965-evaluationDate)/365)</f>
        <v>5.911969139627398E-4</v>
      </c>
      <c r="X1965" s="78">
        <f>_xll.qlAbcdMathFunctionValue(X$1,($V1965-evaluationDate)/365)</f>
        <v>5.9321983659325959E-4</v>
      </c>
      <c r="Y1965" s="78">
        <f>_xll.qlAbcdMathFunctionValue(Y$1,($V1965-evaluationDate)/365)</f>
        <v>5.6975482795148678E-4</v>
      </c>
      <c r="Z1965" s="78">
        <f>_xll.qlAbcdMathFunctionValue(Z$1,($V1965-evaluationDate)/365)</f>
        <v>5.7023046406303585E-4</v>
      </c>
      <c r="AA1965" s="78">
        <f>_xll.qlAbcdMathFunctionValue(AA$1,($V1965-evaluationDate)/365)</f>
        <v>6.704913265147053E-4</v>
      </c>
      <c r="AB1965" s="78">
        <f>_xll.qlAbcdMathFunctionValue(AB$1,($V1965-evaluationDate)/365)</f>
        <v>6.7687696237215059E-4</v>
      </c>
      <c r="AC1965" s="78">
        <f>_xll.qlAbcdMathFunctionValue(AC$1,($V1965-evaluationDate)/365)</f>
        <v>1.5949779306145443E-4</v>
      </c>
      <c r="AD1965" s="78">
        <f>_xll.qlAbcdMathFunctionValue(AD$1,($V1965-evaluationDate)/365)</f>
        <v>1.5950360348315239E-4</v>
      </c>
    </row>
    <row r="1966" spans="21:30">
      <c r="U1966" s="64" t="s">
        <v>99</v>
      </c>
      <c r="V1966" s="146">
        <f>_xll.qlCalendarAdvance(Calendar,V1965,U1966,,,trigger)</f>
        <v>53323</v>
      </c>
      <c r="W1966" s="78">
        <f>_xll.qlAbcdMathFunctionValue(W$1,($V1966-evaluationDate)/365)</f>
        <v>5.9102457016664946E-4</v>
      </c>
      <c r="X1966" s="78">
        <f>_xll.qlAbcdMathFunctionValue(X$1,($V1966-evaluationDate)/365)</f>
        <v>5.9303926246989896E-4</v>
      </c>
      <c r="Y1966" s="78">
        <f>_xll.qlAbcdMathFunctionValue(Y$1,($V1966-evaluationDate)/365)</f>
        <v>5.6967223828442162E-4</v>
      </c>
      <c r="Z1966" s="78">
        <f>_xll.qlAbcdMathFunctionValue(Z$1,($V1966-evaluationDate)/365)</f>
        <v>5.7014594041368148E-4</v>
      </c>
      <c r="AA1966" s="78">
        <f>_xll.qlAbcdMathFunctionValue(AA$1,($V1966-evaluationDate)/365)</f>
        <v>6.702257161864155E-4</v>
      </c>
      <c r="AB1966" s="78">
        <f>_xll.qlAbcdMathFunctionValue(AB$1,($V1966-evaluationDate)/365)</f>
        <v>6.7658534175338444E-4</v>
      </c>
      <c r="AC1966" s="78">
        <f>_xll.qlAbcdMathFunctionValue(AC$1,($V1966-evaluationDate)/365)</f>
        <v>1.5949494132649805E-4</v>
      </c>
      <c r="AD1966" s="78">
        <f>_xll.qlAbcdMathFunctionValue(AD$1,($V1966-evaluationDate)/365)</f>
        <v>1.5950072813157175E-4</v>
      </c>
    </row>
    <row r="1967" spans="21:30">
      <c r="U1967" s="64" t="s">
        <v>99</v>
      </c>
      <c r="V1967" s="146">
        <f>_xll.qlCalendarAdvance(Calendar,V1966,U1967,,,trigger)</f>
        <v>53330</v>
      </c>
      <c r="W1967" s="78">
        <f>_xll.qlAbcdMathFunctionValue(W$1,($V1967-evaluationDate)/365)</f>
        <v>5.9087434501785404E-4</v>
      </c>
      <c r="X1967" s="78">
        <f>_xll.qlAbcdMathFunctionValue(X$1,($V1967-evaluationDate)/365)</f>
        <v>5.9288186219566422E-4</v>
      </c>
      <c r="Y1967" s="78">
        <f>_xll.qlAbcdMathFunctionValue(Y$1,($V1967-evaluationDate)/365)</f>
        <v>5.6960024795023095E-4</v>
      </c>
      <c r="Z1967" s="78">
        <f>_xll.qlAbcdMathFunctionValue(Z$1,($V1967-evaluationDate)/365)</f>
        <v>5.7007226404555021E-4</v>
      </c>
      <c r="AA1967" s="78">
        <f>_xll.qlAbcdMathFunctionValue(AA$1,($V1967-evaluationDate)/365)</f>
        <v>6.6999419588197962E-4</v>
      </c>
      <c r="AB1967" s="78">
        <f>_xll.qlAbcdMathFunctionValue(AB$1,($V1967-evaluationDate)/365)</f>
        <v>6.7633114605517442E-4</v>
      </c>
      <c r="AC1967" s="78">
        <f>_xll.qlAbcdMathFunctionValue(AC$1,($V1967-evaluationDate)/365)</f>
        <v>1.5949245556994891E-4</v>
      </c>
      <c r="AD1967" s="78">
        <f>_xll.qlAbcdMathFunctionValue(AD$1,($V1967-evaluationDate)/365)</f>
        <v>1.5949822178615031E-4</v>
      </c>
    </row>
    <row r="1968" spans="21:30">
      <c r="U1968" s="64" t="s">
        <v>99</v>
      </c>
      <c r="V1968" s="146">
        <f>_xll.qlCalendarAdvance(Calendar,V1967,U1968,,,trigger)</f>
        <v>53337</v>
      </c>
      <c r="W1968" s="78">
        <f>_xll.qlAbcdMathFunctionValue(W$1,($V1968-evaluationDate)/365)</f>
        <v>5.9072465523498567E-4</v>
      </c>
      <c r="X1968" s="78">
        <f>_xll.qlAbcdMathFunctionValue(X$1,($V1968-evaluationDate)/365)</f>
        <v>5.9272502185444967E-4</v>
      </c>
      <c r="Y1968" s="78">
        <f>_xll.qlAbcdMathFunctionValue(Y$1,($V1968-evaluationDate)/365)</f>
        <v>5.6952851394337074E-4</v>
      </c>
      <c r="Z1968" s="78">
        <f>_xll.qlAbcdMathFunctionValue(Z$1,($V1968-evaluationDate)/365)</f>
        <v>5.6999884977245992E-4</v>
      </c>
      <c r="AA1968" s="78">
        <f>_xll.qlAbcdMathFunctionValue(AA$1,($V1968-evaluationDate)/365)</f>
        <v>6.6976350207639227E-4</v>
      </c>
      <c r="AB1968" s="78">
        <f>_xll.qlAbcdMathFunctionValue(AB$1,($V1968-evaluationDate)/365)</f>
        <v>6.7607785462835612E-4</v>
      </c>
      <c r="AC1968" s="78">
        <f>_xll.qlAbcdMathFunctionValue(AC$1,($V1968-evaluationDate)/365)</f>
        <v>1.5948997865903824E-4</v>
      </c>
      <c r="AD1968" s="78">
        <f>_xll.qlAbcdMathFunctionValue(AD$1,($V1968-evaluationDate)/365)</f>
        <v>1.5949572435675885E-4</v>
      </c>
    </row>
    <row r="1969" spans="21:30">
      <c r="U1969" s="64" t="s">
        <v>99</v>
      </c>
      <c r="V1969" s="146">
        <f>_xll.qlCalendarAdvance(Calendar,V1968,U1969,,,trigger)</f>
        <v>53344</v>
      </c>
      <c r="W1969" s="78">
        <f>_xll.qlAbcdMathFunctionValue(W$1,($V1969-evaluationDate)/365)</f>
        <v>5.9057549898318645E-4</v>
      </c>
      <c r="X1969" s="78">
        <f>_xll.qlAbcdMathFunctionValue(X$1,($V1969-evaluationDate)/365)</f>
        <v>5.9256873953231052E-4</v>
      </c>
      <c r="Y1969" s="78">
        <f>_xll.qlAbcdMathFunctionValue(Y$1,($V1969-evaluationDate)/365)</f>
        <v>5.6945703538649646E-4</v>
      </c>
      <c r="Z1969" s="78">
        <f>_xll.qlAbcdMathFunctionValue(Z$1,($V1969-evaluationDate)/365)</f>
        <v>5.699256966985259E-4</v>
      </c>
      <c r="AA1969" s="78">
        <f>_xll.qlAbcdMathFunctionValue(AA$1,($V1969-evaluationDate)/365)</f>
        <v>6.6953363192977808E-4</v>
      </c>
      <c r="AB1969" s="78">
        <f>_xll.qlAbcdMathFunctionValue(AB$1,($V1969-evaluationDate)/365)</f>
        <v>6.758254643819782E-4</v>
      </c>
      <c r="AC1969" s="78">
        <f>_xll.qlAbcdMathFunctionValue(AC$1,($V1969-evaluationDate)/365)</f>
        <v>1.5948751056351563E-4</v>
      </c>
      <c r="AD1969" s="78">
        <f>_xll.qlAbcdMathFunctionValue(AD$1,($V1969-evaluationDate)/365)</f>
        <v>1.5949323581292087E-4</v>
      </c>
    </row>
    <row r="1970" spans="21:30">
      <c r="U1970" s="64" t="s">
        <v>99</v>
      </c>
      <c r="V1970" s="146">
        <f>_xll.qlCalendarAdvance(Calendar,V1969,U1970,,,trigger)</f>
        <v>53351</v>
      </c>
      <c r="W1970" s="78">
        <f>_xll.qlAbcdMathFunctionValue(W$1,($V1970-evaluationDate)/365)</f>
        <v>5.9042687443351476E-4</v>
      </c>
      <c r="X1970" s="78">
        <f>_xll.qlAbcdMathFunctionValue(X$1,($V1970-evaluationDate)/365)</f>
        <v>5.9241301332144613E-4</v>
      </c>
      <c r="Y1970" s="78">
        <f>_xll.qlAbcdMathFunctionValue(Y$1,($V1970-evaluationDate)/365)</f>
        <v>5.6938581140508629E-4</v>
      </c>
      <c r="Z1970" s="78">
        <f>_xll.qlAbcdMathFunctionValue(Z$1,($V1970-evaluationDate)/365)</f>
        <v>5.6985280393073929E-4</v>
      </c>
      <c r="AA1970" s="78">
        <f>_xll.qlAbcdMathFunctionValue(AA$1,($V1970-evaluationDate)/365)</f>
        <v>6.6930458261145736E-4</v>
      </c>
      <c r="AB1970" s="78">
        <f>_xll.qlAbcdMathFunctionValue(AB$1,($V1970-evaluationDate)/365)</f>
        <v>6.755739722350125E-4</v>
      </c>
      <c r="AC1970" s="78">
        <f>_xll.qlAbcdMathFunctionValue(AC$1,($V1970-evaluationDate)/365)</f>
        <v>1.5948505125322783E-4</v>
      </c>
      <c r="AD1970" s="78">
        <f>_xll.qlAbcdMathFunctionValue(AD$1,($V1970-evaluationDate)/365)</f>
        <v>1.5949075612425772E-4</v>
      </c>
    </row>
    <row r="1971" spans="21:30">
      <c r="U1971" s="64" t="s">
        <v>99</v>
      </c>
      <c r="V1971" s="146">
        <f>_xll.qlCalendarAdvance(Calendar,V1970,U1971,,,trigger)</f>
        <v>53358</v>
      </c>
      <c r="W1971" s="78">
        <f>_xll.qlAbcdMathFunctionValue(W$1,($V1971-evaluationDate)/365)</f>
        <v>5.9027877976292823E-4</v>
      </c>
      <c r="X1971" s="78">
        <f>_xll.qlAbcdMathFunctionValue(X$1,($V1971-evaluationDate)/365)</f>
        <v>5.9225784132018247E-4</v>
      </c>
      <c r="Y1971" s="78">
        <f>_xll.qlAbcdMathFunctionValue(Y$1,($V1971-evaluationDate)/365)</f>
        <v>5.6931484112743313E-4</v>
      </c>
      <c r="Z1971" s="78">
        <f>_xll.qlAbcdMathFunctionValue(Z$1,($V1971-evaluationDate)/365)</f>
        <v>5.6978017057895936E-4</v>
      </c>
      <c r="AA1971" s="78">
        <f>_xll.qlAbcdMathFunctionValue(AA$1,($V1971-evaluationDate)/365)</f>
        <v>6.6907635129991841E-4</v>
      </c>
      <c r="AB1971" s="78">
        <f>_xll.qlAbcdMathFunctionValue(AB$1,($V1971-evaluationDate)/365)</f>
        <v>6.7532337511632496E-4</v>
      </c>
      <c r="AC1971" s="78">
        <f>_xll.qlAbcdMathFunctionValue(AC$1,($V1971-evaluationDate)/365)</f>
        <v>1.5948260069811851E-4</v>
      </c>
      <c r="AD1971" s="78">
        <f>_xll.qlAbcdMathFunctionValue(AD$1,($V1971-evaluationDate)/365)</f>
        <v>1.594882852604883E-4</v>
      </c>
    </row>
    <row r="1972" spans="21:30">
      <c r="U1972" s="64" t="s">
        <v>99</v>
      </c>
      <c r="V1972" s="146">
        <f>_xll.qlCalendarAdvance(Calendar,V1971,U1972,,,trigger)</f>
        <v>53365</v>
      </c>
      <c r="W1972" s="78">
        <f>_xll.qlAbcdMathFunctionValue(W$1,($V1972-evaluationDate)/365)</f>
        <v>5.9013121315426662E-4</v>
      </c>
      <c r="X1972" s="78">
        <f>_xll.qlAbcdMathFunctionValue(X$1,($V1972-evaluationDate)/365)</f>
        <v>5.9210322163295468E-4</v>
      </c>
      <c r="Y1972" s="78">
        <f>_xll.qlAbcdMathFunctionValue(Y$1,($V1972-evaluationDate)/365)</f>
        <v>5.6924412368463653E-4</v>
      </c>
      <c r="Z1972" s="78">
        <f>_xll.qlAbcdMathFunctionValue(Z$1,($V1972-evaluationDate)/365)</f>
        <v>5.6970779575590445E-4</v>
      </c>
      <c r="AA1972" s="78">
        <f>_xll.qlAbcdMathFunctionValue(AA$1,($V1972-evaluationDate)/365)</f>
        <v>6.6884893518279133E-4</v>
      </c>
      <c r="AB1972" s="78">
        <f>_xll.qlAbcdMathFunctionValue(AB$1,($V1972-evaluationDate)/365)</f>
        <v>6.7507366996464755E-4</v>
      </c>
      <c r="AC1972" s="78">
        <f>_xll.qlAbcdMathFunctionValue(AC$1,($V1972-evaluationDate)/365)</f>
        <v>1.5948015886822799E-4</v>
      </c>
      <c r="AD1972" s="78">
        <f>_xll.qlAbcdMathFunctionValue(AD$1,($V1972-evaluationDate)/365)</f>
        <v>1.5948582319142882E-4</v>
      </c>
    </row>
    <row r="1973" spans="21:30">
      <c r="U1973" s="64" t="s">
        <v>99</v>
      </c>
      <c r="V1973" s="146">
        <f>_xll.qlCalendarAdvance(Calendar,V1972,U1973,,,trigger)</f>
        <v>53372</v>
      </c>
      <c r="W1973" s="78">
        <f>_xll.qlAbcdMathFunctionValue(W$1,($V1973-evaluationDate)/365)</f>
        <v>5.8998417279623489E-4</v>
      </c>
      <c r="X1973" s="78">
        <f>_xll.qlAbcdMathFunctionValue(X$1,($V1973-evaluationDate)/365)</f>
        <v>5.9194915237028971E-4</v>
      </c>
      <c r="Y1973" s="78">
        <f>_xll.qlAbcdMathFunctionValue(Y$1,($V1973-evaluationDate)/365)</f>
        <v>5.6917365821059407E-4</v>
      </c>
      <c r="Z1973" s="78">
        <f>_xll.qlAbcdMathFunctionValue(Z$1,($V1973-evaluationDate)/365)</f>
        <v>5.6963567857714476E-4</v>
      </c>
      <c r="AA1973" s="78">
        <f>_xll.qlAbcdMathFunctionValue(AA$1,($V1973-evaluationDate)/365)</f>
        <v>6.6862233145682153E-4</v>
      </c>
      <c r="AB1973" s="78">
        <f>_xll.qlAbcdMathFunctionValue(AB$1,($V1973-evaluationDate)/365)</f>
        <v>6.7482485372854996E-4</v>
      </c>
      <c r="AC1973" s="78">
        <f>_xll.qlAbcdMathFunctionValue(AC$1,($V1973-evaluationDate)/365)</f>
        <v>1.5947772573369291E-4</v>
      </c>
      <c r="AD1973" s="78">
        <f>_xll.qlAbcdMathFunctionValue(AD$1,($V1973-evaluationDate)/365)</f>
        <v>1.5948336988699249E-4</v>
      </c>
    </row>
    <row r="1974" spans="21:30">
      <c r="U1974" s="64" t="s">
        <v>99</v>
      </c>
      <c r="V1974" s="146">
        <f>_xll.qlCalendarAdvance(Calendar,V1973,U1974,,,trigger)</f>
        <v>53379</v>
      </c>
      <c r="W1974" s="78">
        <f>_xll.qlAbcdMathFunctionValue(W$1,($V1974-evaluationDate)/365)</f>
        <v>5.8983765688338662E-4</v>
      </c>
      <c r="X1974" s="78">
        <f>_xll.qlAbcdMathFunctionValue(X$1,($V1974-evaluationDate)/365)</f>
        <v>5.917956316487885E-4</v>
      </c>
      <c r="Y1974" s="78">
        <f>_xll.qlAbcdMathFunctionValue(Y$1,($V1974-evaluationDate)/365)</f>
        <v>5.6910344384199425E-4</v>
      </c>
      <c r="Z1974" s="78">
        <f>_xll.qlAbcdMathFunctionValue(Z$1,($V1974-evaluationDate)/365)</f>
        <v>5.6956381816109338E-4</v>
      </c>
      <c r="AA1974" s="78">
        <f>_xll.qlAbcdMathFunctionValue(AA$1,($V1974-evaluationDate)/365)</f>
        <v>6.6839653732784251E-4</v>
      </c>
      <c r="AB1974" s="78">
        <f>_xll.qlAbcdMathFunctionValue(AB$1,($V1974-evaluationDate)/365)</f>
        <v>6.7457692336641152E-4</v>
      </c>
      <c r="AC1974" s="78">
        <f>_xll.qlAbcdMathFunctionValue(AC$1,($V1974-evaluationDate)/365)</f>
        <v>1.5947530126474605E-4</v>
      </c>
      <c r="AD1974" s="78">
        <f>_xll.qlAbcdMathFunctionValue(AD$1,($V1974-evaluationDate)/365)</f>
        <v>1.5948092531718915E-4</v>
      </c>
    </row>
    <row r="1975" spans="21:30">
      <c r="U1975" s="64" t="s">
        <v>99</v>
      </c>
      <c r="V1975" s="146">
        <f>_xll.qlCalendarAdvance(Calendar,V1974,U1975,,,trigger)</f>
        <v>53386</v>
      </c>
      <c r="W1975" s="78">
        <f>_xll.qlAbcdMathFunctionValue(W$1,($V1975-evaluationDate)/365)</f>
        <v>5.896916636161059E-4</v>
      </c>
      <c r="X1975" s="78">
        <f>_xll.qlAbcdMathFunctionValue(X$1,($V1975-evaluationDate)/365)</f>
        <v>5.9164265759110849E-4</v>
      </c>
      <c r="Y1975" s="78">
        <f>_xll.qlAbcdMathFunctionValue(Y$1,($V1975-evaluationDate)/365)</f>
        <v>5.6903347971830754E-4</v>
      </c>
      <c r="Z1975" s="78">
        <f>_xll.qlAbcdMathFunctionValue(Z$1,($V1975-evaluationDate)/365)</f>
        <v>5.6949221362899861E-4</v>
      </c>
      <c r="AA1975" s="78">
        <f>_xll.qlAbcdMathFunctionValue(AA$1,($V1975-evaluationDate)/365)</f>
        <v>6.6817155001074968E-4</v>
      </c>
      <c r="AB1975" s="78">
        <f>_xll.qlAbcdMathFunctionValue(AB$1,($V1975-evaluationDate)/365)</f>
        <v>6.7432987584639258E-4</v>
      </c>
      <c r="AC1975" s="78">
        <f>_xll.qlAbcdMathFunctionValue(AC$1,($V1975-evaluationDate)/365)</f>
        <v>1.594728854317159E-4</v>
      </c>
      <c r="AD1975" s="78">
        <f>_xll.qlAbcdMathFunctionValue(AD$1,($V1975-evaluationDate)/365)</f>
        <v>1.5947848945212521E-4</v>
      </c>
    </row>
    <row r="1976" spans="21:30">
      <c r="U1976" s="64" t="s">
        <v>99</v>
      </c>
      <c r="V1976" s="146">
        <f>_xll.qlCalendarAdvance(Calendar,V1975,U1976,,,trigger)</f>
        <v>53393</v>
      </c>
      <c r="W1976" s="78">
        <f>_xll.qlAbcdMathFunctionValue(W$1,($V1976-evaluationDate)/365)</f>
        <v>5.8954619120059185E-4</v>
      </c>
      <c r="X1976" s="78">
        <f>_xll.qlAbcdMathFunctionValue(X$1,($V1976-evaluationDate)/365)</f>
        <v>5.9149022832594655E-4</v>
      </c>
      <c r="Y1976" s="78">
        <f>_xll.qlAbcdMathFunctionValue(Y$1,($V1976-evaluationDate)/365)</f>
        <v>5.6896376498177879E-4</v>
      </c>
      <c r="Z1976" s="78">
        <f>_xll.qlAbcdMathFunctionValue(Z$1,($V1976-evaluationDate)/365)</f>
        <v>5.6942086410493545E-4</v>
      </c>
      <c r="AA1976" s="78">
        <f>_xll.qlAbcdMathFunctionValue(AA$1,($V1976-evaluationDate)/365)</f>
        <v>6.6794736672947405E-4</v>
      </c>
      <c r="AB1976" s="78">
        <f>_xll.qlAbcdMathFunctionValue(AB$1,($V1976-evaluationDate)/365)</f>
        <v>6.7408370814640687E-4</v>
      </c>
      <c r="AC1976" s="78">
        <f>_xll.qlAbcdMathFunctionValue(AC$1,($V1976-evaluationDate)/365)</f>
        <v>1.5947047820502654E-4</v>
      </c>
      <c r="AD1976" s="78">
        <f>_xll.qlAbcdMathFunctionValue(AD$1,($V1976-evaluationDate)/365)</f>
        <v>1.5947606226200315E-4</v>
      </c>
    </row>
    <row r="1977" spans="21:30">
      <c r="U1977" s="64" t="s">
        <v>99</v>
      </c>
      <c r="V1977" s="146">
        <f>_xll.qlCalendarAdvance(Calendar,V1976,U1977,,,trigger)</f>
        <v>53400</v>
      </c>
      <c r="W1977" s="78">
        <f>_xll.qlAbcdMathFunctionValue(W$1,($V1977-evaluationDate)/365)</f>
        <v>5.8940123784884059E-4</v>
      </c>
      <c r="X1977" s="78">
        <f>_xll.qlAbcdMathFunctionValue(X$1,($V1977-evaluationDate)/365)</f>
        <v>5.9133834198802108E-4</v>
      </c>
      <c r="Y1977" s="78">
        <f>_xll.qlAbcdMathFunctionValue(Y$1,($V1977-evaluationDate)/365)</f>
        <v>5.6889429877741895E-4</v>
      </c>
      <c r="Z1977" s="78">
        <f>_xll.qlAbcdMathFunctionValue(Z$1,($V1977-evaluationDate)/365)</f>
        <v>5.6934976871579775E-4</v>
      </c>
      <c r="AA1977" s="78">
        <f>_xll.qlAbcdMathFunctionValue(AA$1,($V1977-evaluationDate)/365)</f>
        <v>6.6772398471695517E-4</v>
      </c>
      <c r="AB1977" s="78">
        <f>_xll.qlAbcdMathFunctionValue(AB$1,($V1977-evaluationDate)/365)</f>
        <v>6.7383841725409278E-4</v>
      </c>
      <c r="AC1977" s="78">
        <f>_xll.qlAbcdMathFunctionValue(AC$1,($V1977-evaluationDate)/365)</f>
        <v>1.5946807955519729E-4</v>
      </c>
      <c r="AD1977" s="78">
        <f>_xll.qlAbcdMathFunctionValue(AD$1,($V1977-evaluationDate)/365)</f>
        <v>1.5947364371712139E-4</v>
      </c>
    </row>
    <row r="1978" spans="21:30">
      <c r="U1978" s="64" t="s">
        <v>99</v>
      </c>
      <c r="V1978" s="146">
        <f>_xll.qlCalendarAdvance(Calendar,V1977,U1978,,,trigger)</f>
        <v>53407</v>
      </c>
      <c r="W1978" s="78">
        <f>_xll.qlAbcdMathFunctionValue(W$1,($V1978-evaluationDate)/365)</f>
        <v>5.8925680177862908E-4</v>
      </c>
      <c r="X1978" s="78">
        <f>_xll.qlAbcdMathFunctionValue(X$1,($V1978-evaluationDate)/365)</f>
        <v>5.9118699671805537E-4</v>
      </c>
      <c r="Y1978" s="78">
        <f>_xll.qlAbcdMathFunctionValue(Y$1,($V1978-evaluationDate)/365)</f>
        <v>5.6882508025299751E-4</v>
      </c>
      <c r="Z1978" s="78">
        <f>_xll.qlAbcdMathFunctionValue(Z$1,($V1978-evaluationDate)/365)</f>
        <v>5.6927892659128991E-4</v>
      </c>
      <c r="AA1978" s="78">
        <f>_xll.qlAbcdMathFunctionValue(AA$1,($V1978-evaluationDate)/365)</f>
        <v>6.6750140121511563E-4</v>
      </c>
      <c r="AB1978" s="78">
        <f>_xll.qlAbcdMathFunctionValue(AB$1,($V1978-evaluationDate)/365)</f>
        <v>6.7359400016678631E-4</v>
      </c>
      <c r="AC1978" s="78">
        <f>_xll.qlAbcdMathFunctionValue(AC$1,($V1978-evaluationDate)/365)</f>
        <v>1.5946568945284247E-4</v>
      </c>
      <c r="AD1978" s="78">
        <f>_xll.qlAbcdMathFunctionValue(AD$1,($V1978-evaluationDate)/365)</f>
        <v>1.5947123378787397E-4</v>
      </c>
    </row>
    <row r="1979" spans="21:30">
      <c r="U1979" s="64" t="s">
        <v>99</v>
      </c>
      <c r="V1979" s="146">
        <f>_xll.qlCalendarAdvance(Calendar,V1978,U1979,,,trigger)</f>
        <v>53414</v>
      </c>
      <c r="W1979" s="78">
        <f>_xll.qlAbcdMathFunctionValue(W$1,($V1979-evaluationDate)/365)</f>
        <v>5.8911288121349793E-4</v>
      </c>
      <c r="X1979" s="78">
        <f>_xll.qlAbcdMathFunctionValue(X$1,($V1979-evaluationDate)/365)</f>
        <v>5.9103619066275975E-4</v>
      </c>
      <c r="Y1979" s="78">
        <f>_xll.qlAbcdMathFunctionValue(Y$1,($V1979-evaluationDate)/365)</f>
        <v>5.6875610855903406E-4</v>
      </c>
      <c r="Z1979" s="78">
        <f>_xll.qlAbcdMathFunctionValue(Z$1,($V1979-evaluationDate)/365)</f>
        <v>5.6920833686391868E-4</v>
      </c>
      <c r="AA1979" s="78">
        <f>_xll.qlAbcdMathFunctionValue(AA$1,($V1979-evaluationDate)/365)</f>
        <v>6.6727961347483387E-4</v>
      </c>
      <c r="AB1979" s="78">
        <f>_xll.qlAbcdMathFunctionValue(AB$1,($V1979-evaluationDate)/365)</f>
        <v>6.7335045389149207E-4</v>
      </c>
      <c r="AC1979" s="78">
        <f>_xll.qlAbcdMathFunctionValue(AC$1,($V1979-evaluationDate)/365)</f>
        <v>1.59463307868671E-4</v>
      </c>
      <c r="AD1979" s="78">
        <f>_xll.qlAbcdMathFunctionValue(AD$1,($V1979-evaluationDate)/365)</f>
        <v>1.5946883244475019E-4</v>
      </c>
    </row>
    <row r="1980" spans="21:30">
      <c r="U1980" s="64" t="s">
        <v>99</v>
      </c>
      <c r="V1980" s="146">
        <f>_xll.qlCalendarAdvance(Calendar,V1979,U1980,,,trigger)</f>
        <v>53421</v>
      </c>
      <c r="W1980" s="78">
        <f>_xll.qlAbcdMathFunctionValue(W$1,($V1980-evaluationDate)/365)</f>
        <v>5.8896947438273498E-4</v>
      </c>
      <c r="X1980" s="78">
        <f>_xll.qlAbcdMathFunctionValue(X$1,($V1980-evaluationDate)/365)</f>
        <v>5.908859219748144E-4</v>
      </c>
      <c r="Y1980" s="78">
        <f>_xll.qlAbcdMathFunctionValue(Y$1,($V1980-evaluationDate)/365)</f>
        <v>5.6868738284879066E-4</v>
      </c>
      <c r="Z1980" s="78">
        <f>_xll.qlAbcdMathFunctionValue(Z$1,($V1980-evaluationDate)/365)</f>
        <v>5.6913799866898545E-4</v>
      </c>
      <c r="AA1980" s="78">
        <f>_xll.qlAbcdMathFunctionValue(AA$1,($V1980-evaluationDate)/365)</f>
        <v>6.6705861875591846E-4</v>
      </c>
      <c r="AB1980" s="78">
        <f>_xll.qlAbcdMathFunctionValue(AB$1,($V1980-evaluationDate)/365)</f>
        <v>6.7310777544485605E-4</v>
      </c>
      <c r="AC1980" s="78">
        <f>_xll.qlAbcdMathFunctionValue(AC$1,($V1980-evaluationDate)/365)</f>
        <v>1.5946093477348637E-4</v>
      </c>
      <c r="AD1980" s="78">
        <f>_xll.qlAbcdMathFunctionValue(AD$1,($V1980-evaluationDate)/365)</f>
        <v>1.5946643965833449E-4</v>
      </c>
    </row>
    <row r="1981" spans="21:30">
      <c r="U1981" s="64" t="s">
        <v>99</v>
      </c>
      <c r="V1981" s="146">
        <f>_xll.qlCalendarAdvance(Calendar,V1980,U1981,,,trigger)</f>
        <v>53428</v>
      </c>
      <c r="W1981" s="78">
        <f>_xll.qlAbcdMathFunctionValue(W$1,($V1981-evaluationDate)/365)</f>
        <v>5.8882657952135839E-4</v>
      </c>
      <c r="X1981" s="78">
        <f>_xll.qlAbcdMathFunctionValue(X$1,($V1981-evaluationDate)/365)</f>
        <v>5.9073618881285231E-4</v>
      </c>
      <c r="Y1981" s="78">
        <f>_xll.qlAbcdMathFunctionValue(Y$1,($V1981-evaluationDate)/365)</f>
        <v>5.6861890227826351E-4</v>
      </c>
      <c r="Z1981" s="78">
        <f>_xll.qlAbcdMathFunctionValue(Z$1,($V1981-evaluationDate)/365)</f>
        <v>5.690679111445779E-4</v>
      </c>
      <c r="AA1981" s="78">
        <f>_xll.qlAbcdMathFunctionValue(AA$1,($V1981-evaluationDate)/365)</f>
        <v>6.6683841432708187E-4</v>
      </c>
      <c r="AB1981" s="78">
        <f>_xll.qlAbcdMathFunctionValue(AB$1,($V1981-evaluationDate)/365)</f>
        <v>6.7286596185313786E-4</v>
      </c>
      <c r="AC1981" s="78">
        <f>_xll.qlAbcdMathFunctionValue(AC$1,($V1981-evaluationDate)/365)</f>
        <v>1.5945857013818608E-4</v>
      </c>
      <c r="AD1981" s="78">
        <f>_xll.qlAbcdMathFunctionValue(AD$1,($V1981-evaluationDate)/365)</f>
        <v>1.5946405539930605E-4</v>
      </c>
    </row>
    <row r="1982" spans="21:30">
      <c r="U1982" s="64" t="s">
        <v>99</v>
      </c>
      <c r="V1982" s="146">
        <f>_xll.qlCalendarAdvance(Calendar,V1981,U1982,,,trigger)</f>
        <v>53435</v>
      </c>
      <c r="W1982" s="78">
        <f>_xll.qlAbcdMathFunctionValue(W$1,($V1982-evaluationDate)/365)</f>
        <v>5.8868419487009978E-4</v>
      </c>
      <c r="X1982" s="78">
        <f>_xll.qlAbcdMathFunctionValue(X$1,($V1982-evaluationDate)/365)</f>
        <v>5.9058698934144204E-4</v>
      </c>
      <c r="Y1982" s="78">
        <f>_xll.qlAbcdMathFunctionValue(Y$1,($V1982-evaluationDate)/365)</f>
        <v>5.6855066600617547E-4</v>
      </c>
      <c r="Z1982" s="78">
        <f>_xll.qlAbcdMathFunctionValue(Z$1,($V1982-evaluationDate)/365)</f>
        <v>5.6899807343156208E-4</v>
      </c>
      <c r="AA1982" s="78">
        <f>_xll.qlAbcdMathFunctionValue(AA$1,($V1982-evaluationDate)/365)</f>
        <v>6.6661899746591413E-4</v>
      </c>
      <c r="AB1982" s="78">
        <f>_xll.qlAbcdMathFunctionValue(AB$1,($V1982-evaluationDate)/365)</f>
        <v>6.7262501015218242E-4</v>
      </c>
      <c r="AC1982" s="78">
        <f>_xll.qlAbcdMathFunctionValue(AC$1,($V1982-evaluationDate)/365)</f>
        <v>1.5945621393376164E-4</v>
      </c>
      <c r="AD1982" s="78">
        <f>_xll.qlAbcdMathFunctionValue(AD$1,($V1982-evaluationDate)/365)</f>
        <v>1.5946167963843864E-4</v>
      </c>
    </row>
    <row r="1983" spans="21:30">
      <c r="U1983" s="64" t="s">
        <v>99</v>
      </c>
      <c r="V1983" s="146">
        <f>_xll.qlCalendarAdvance(Calendar,V1982,U1983,,,trigger)</f>
        <v>53442</v>
      </c>
      <c r="W1983" s="78">
        <f>_xll.qlAbcdMathFunctionValue(W$1,($V1983-evaluationDate)/365)</f>
        <v>5.8854231867538811E-4</v>
      </c>
      <c r="X1983" s="78">
        <f>_xll.qlAbcdMathFunctionValue(X$1,($V1983-evaluationDate)/365)</f>
        <v>5.9043832173107027E-4</v>
      </c>
      <c r="Y1983" s="78">
        <f>_xll.qlAbcdMathFunctionValue(Y$1,($V1983-evaluationDate)/365)</f>
        <v>5.6848267319396773E-4</v>
      </c>
      <c r="Z1983" s="78">
        <f>_xll.qlAbcdMathFunctionValue(Z$1,($V1983-evaluationDate)/365)</f>
        <v>5.6892848467357429E-4</v>
      </c>
      <c r="AA1983" s="78">
        <f>_xll.qlAbcdMathFunctionValue(AA$1,($V1983-evaluationDate)/365)</f>
        <v>6.6640036545885712E-4</v>
      </c>
      <c r="AB1983" s="78">
        <f>_xll.qlAbcdMathFunctionValue(AB$1,($V1983-evaluationDate)/365)</f>
        <v>6.7238491738739288E-4</v>
      </c>
      <c r="AC1983" s="78">
        <f>_xll.qlAbcdMathFunctionValue(AC$1,($V1983-evaluationDate)/365)</f>
        <v>1.594538661312981E-4</v>
      </c>
      <c r="AD1983" s="78">
        <f>_xll.qlAbcdMathFunctionValue(AD$1,($V1983-evaluationDate)/365)</f>
        <v>1.5945931234660017E-4</v>
      </c>
    </row>
    <row r="1984" spans="21:30">
      <c r="U1984" s="64" t="s">
        <v>99</v>
      </c>
      <c r="V1984" s="146">
        <f>_xll.qlCalendarAdvance(Calendar,V1983,U1984,,,trigger)</f>
        <v>53449</v>
      </c>
      <c r="W1984" s="78">
        <f>_xll.qlAbcdMathFunctionValue(W$1,($V1984-evaluationDate)/365)</f>
        <v>5.8840094918933227E-4</v>
      </c>
      <c r="X1984" s="78">
        <f>_xll.qlAbcdMathFunctionValue(X$1,($V1984-evaluationDate)/365)</f>
        <v>5.9029018415812521E-4</v>
      </c>
      <c r="Y1984" s="78">
        <f>_xll.qlAbcdMathFunctionValue(Y$1,($V1984-evaluationDate)/365)</f>
        <v>5.684149230057924E-4</v>
      </c>
      <c r="Z1984" s="78">
        <f>_xll.qlAbcdMathFunctionValue(Z$1,($V1984-evaluationDate)/365)</f>
        <v>5.6885914401701295E-4</v>
      </c>
      <c r="AA1984" s="78">
        <f>_xll.qlAbcdMathFunctionValue(AA$1,($V1984-evaluationDate)/365)</f>
        <v>6.6618251560117794E-4</v>
      </c>
      <c r="AB1984" s="78">
        <f>_xll.qlAbcdMathFunctionValue(AB$1,($V1984-evaluationDate)/365)</f>
        <v>6.7214568061370241E-4</v>
      </c>
      <c r="AC1984" s="78">
        <f>_xll.qlAbcdMathFunctionValue(AC$1,($V1984-evaluationDate)/365)</f>
        <v>1.5945152670197385E-4</v>
      </c>
      <c r="AD1984" s="78">
        <f>_xll.qlAbcdMathFunctionValue(AD$1,($V1984-evaluationDate)/365)</f>
        <v>1.5945695349475254E-4</v>
      </c>
    </row>
    <row r="1985" spans="21:30">
      <c r="U1985" s="64" t="s">
        <v>99</v>
      </c>
      <c r="V1985" s="146">
        <f>_xll.qlCalendarAdvance(Calendar,V1984,U1985,,,trigger)</f>
        <v>53456</v>
      </c>
      <c r="W1985" s="78">
        <f>_xll.qlAbcdMathFunctionValue(W$1,($V1985-evaluationDate)/365)</f>
        <v>5.8826008466970566E-4</v>
      </c>
      <c r="X1985" s="78">
        <f>_xll.qlAbcdMathFunctionValue(X$1,($V1985-evaluationDate)/365)</f>
        <v>5.9014257480487914E-4</v>
      </c>
      <c r="Y1985" s="78">
        <f>_xll.qlAbcdMathFunctionValue(Y$1,($V1985-evaluationDate)/365)</f>
        <v>5.6834741460850408E-4</v>
      </c>
      <c r="Z1985" s="78">
        <f>_xll.qlAbcdMathFunctionValue(Z$1,($V1985-evaluationDate)/365)</f>
        <v>5.68790050611031E-4</v>
      </c>
      <c r="AA1985" s="78">
        <f>_xll.qlAbcdMathFunctionValue(AA$1,($V1985-evaluationDate)/365)</f>
        <v>6.6596544519694379E-4</v>
      </c>
      <c r="AB1985" s="78">
        <f>_xll.qlAbcdMathFunctionValue(AB$1,($V1985-evaluationDate)/365)</f>
        <v>6.7190729689554744E-4</v>
      </c>
      <c r="AC1985" s="78">
        <f>_xll.qlAbcdMathFunctionValue(AC$1,($V1985-evaluationDate)/365)</f>
        <v>1.5944919561706038E-4</v>
      </c>
      <c r="AD1985" s="78">
        <f>_xll.qlAbcdMathFunctionValue(AD$1,($V1985-evaluationDate)/365)</f>
        <v>1.5945460305395143E-4</v>
      </c>
    </row>
    <row r="1986" spans="21:30">
      <c r="U1986" s="64" t="s">
        <v>99</v>
      </c>
      <c r="V1986" s="146">
        <f>_xll.qlCalendarAdvance(Calendar,V1985,U1986,,,trigger)</f>
        <v>53463</v>
      </c>
      <c r="W1986" s="78">
        <f>_xll.qlAbcdMathFunctionValue(W$1,($V1986-evaluationDate)/365)</f>
        <v>5.8811972337992824E-4</v>
      </c>
      <c r="X1986" s="78">
        <f>_xll.qlAbcdMathFunctionValue(X$1,($V1986-evaluationDate)/365)</f>
        <v>5.8999549185947151E-4</v>
      </c>
      <c r="Y1986" s="78">
        <f>_xll.qlAbcdMathFunctionValue(Y$1,($V1986-evaluationDate)/365)</f>
        <v>5.6828014717165236E-4</v>
      </c>
      <c r="Z1986" s="78">
        <f>_xll.qlAbcdMathFunctionValue(Z$1,($V1986-evaluationDate)/365)</f>
        <v>5.6872120360752754E-4</v>
      </c>
      <c r="AA1986" s="78">
        <f>_xll.qlAbcdMathFunctionValue(AA$1,($V1986-evaluationDate)/365)</f>
        <v>6.6574915155899537E-4</v>
      </c>
      <c r="AB1986" s="78">
        <f>_xll.qlAbcdMathFunctionValue(AB$1,($V1986-evaluationDate)/365)</f>
        <v>6.7166976330683891E-4</v>
      </c>
      <c r="AC1986" s="78">
        <f>_xll.qlAbcdMathFunctionValue(AC$1,($V1986-evaluationDate)/365)</f>
        <v>1.5944687284792194E-4</v>
      </c>
      <c r="AD1986" s="78">
        <f>_xll.qlAbcdMathFunctionValue(AD$1,($V1986-evaluationDate)/365)</f>
        <v>1.5945226099534584E-4</v>
      </c>
    </row>
    <row r="1987" spans="21:30">
      <c r="U1987" s="64" t="s">
        <v>99</v>
      </c>
      <c r="V1987" s="146">
        <f>_xll.qlCalendarAdvance(Calendar,V1986,U1987,,,trigger)</f>
        <v>53470</v>
      </c>
      <c r="W1987" s="78">
        <f>_xll.qlAbcdMathFunctionValue(W$1,($V1987-evaluationDate)/365)</f>
        <v>5.8797986358905127E-4</v>
      </c>
      <c r="X1987" s="78">
        <f>_xll.qlAbcdMathFunctionValue(X$1,($V1987-evaluationDate)/365)</f>
        <v>5.8984893351589189E-4</v>
      </c>
      <c r="Y1987" s="78">
        <f>_xll.qlAbcdMathFunctionValue(Y$1,($V1987-evaluationDate)/365)</f>
        <v>5.6821311986747394E-4</v>
      </c>
      <c r="Z1987" s="78">
        <f>_xll.qlAbcdMathFunctionValue(Z$1,($V1987-evaluationDate)/365)</f>
        <v>5.6865260216114007E-4</v>
      </c>
      <c r="AA1987" s="78">
        <f>_xll.qlAbcdMathFunctionValue(AA$1,($V1987-evaluationDate)/365)</f>
        <v>6.655336320089216E-4</v>
      </c>
      <c r="AB1987" s="78">
        <f>_xll.qlAbcdMathFunctionValue(AB$1,($V1987-evaluationDate)/365)</f>
        <v>6.7143307693093616E-4</v>
      </c>
      <c r="AC1987" s="78">
        <f>_xll.qlAbcdMathFunctionValue(AC$1,($V1987-evaluationDate)/365)</f>
        <v>1.5944455836601536E-4</v>
      </c>
      <c r="AD1987" s="78">
        <f>_xll.qlAbcdMathFunctionValue(AD$1,($V1987-evaluationDate)/365)</f>
        <v>1.5944992729017798E-4</v>
      </c>
    </row>
    <row r="1988" spans="21:30">
      <c r="U1988" s="64" t="s">
        <v>99</v>
      </c>
      <c r="V1988" s="146">
        <f>_xll.qlCalendarAdvance(Calendar,V1987,U1988,,,trigger)</f>
        <v>53477</v>
      </c>
      <c r="W1988" s="78">
        <f>_xll.qlAbcdMathFunctionValue(W$1,($V1988-evaluationDate)/365)</f>
        <v>5.8784050357174003E-4</v>
      </c>
      <c r="X1988" s="78">
        <f>_xll.qlAbcdMathFunctionValue(X$1,($V1988-evaluationDate)/365)</f>
        <v>5.8970289797396298E-4</v>
      </c>
      <c r="Y1988" s="78">
        <f>_xll.qlAbcdMathFunctionValue(Y$1,($V1988-evaluationDate)/365)</f>
        <v>5.6814633187088467E-4</v>
      </c>
      <c r="Z1988" s="78">
        <f>_xll.qlAbcdMathFunctionValue(Z$1,($V1988-evaluationDate)/365)</f>
        <v>5.6858424542923663E-4</v>
      </c>
      <c r="AA1988" s="78">
        <f>_xll.qlAbcdMathFunctionValue(AA$1,($V1988-evaluationDate)/365)</f>
        <v>6.6531888387703323E-4</v>
      </c>
      <c r="AB1988" s="78">
        <f>_xll.qlAbcdMathFunctionValue(AB$1,($V1988-evaluationDate)/365)</f>
        <v>6.7119723486061848E-4</v>
      </c>
      <c r="AC1988" s="78">
        <f>_xll.qlAbcdMathFunctionValue(AC$1,($V1988-evaluationDate)/365)</f>
        <v>1.5944225214288969E-4</v>
      </c>
      <c r="AD1988" s="78">
        <f>_xll.qlAbcdMathFunctionValue(AD$1,($V1988-evaluationDate)/365)</f>
        <v>1.5944760190978295E-4</v>
      </c>
    </row>
    <row r="1989" spans="21:30">
      <c r="U1989" s="64" t="s">
        <v>99</v>
      </c>
      <c r="V1989" s="146">
        <f>_xll.qlCalendarAdvance(Calendar,V1988,U1989,,,trigger)</f>
        <v>53484</v>
      </c>
      <c r="W1989" s="78">
        <f>_xll.qlAbcdMathFunctionValue(W$1,($V1989-evaluationDate)/365)</f>
        <v>5.8770164160825821E-4</v>
      </c>
      <c r="X1989" s="78">
        <f>_xll.qlAbcdMathFunctionValue(X$1,($V1989-evaluationDate)/365)</f>
        <v>5.8955738343932401E-4</v>
      </c>
      <c r="Y1989" s="78">
        <f>_xll.qlAbcdMathFunctionValue(Y$1,($V1989-evaluationDate)/365)</f>
        <v>5.6807978235947211E-4</v>
      </c>
      <c r="Z1989" s="78">
        <f>_xll.qlAbcdMathFunctionValue(Z$1,($V1989-evaluationDate)/365)</f>
        <v>5.6851613257190747E-4</v>
      </c>
      <c r="AA1989" s="78">
        <f>_xll.qlAbcdMathFunctionValue(AA$1,($V1989-evaluationDate)/365)</f>
        <v>6.6510490450233807E-4</v>
      </c>
      <c r="AB1989" s="78">
        <f>_xll.qlAbcdMathFunctionValue(AB$1,($V1989-evaluationDate)/365)</f>
        <v>6.7096223419805861E-4</v>
      </c>
      <c r="AC1989" s="78">
        <f>_xll.qlAbcdMathFunctionValue(AC$1,($V1989-evaluationDate)/365)</f>
        <v>1.5943995415018596E-4</v>
      </c>
      <c r="AD1989" s="78">
        <f>_xll.qlAbcdMathFunctionValue(AD$1,($V1989-evaluationDate)/365)</f>
        <v>1.5944528482558841E-4</v>
      </c>
    </row>
    <row r="1990" spans="21:30">
      <c r="U1990" s="64" t="s">
        <v>99</v>
      </c>
      <c r="V1990" s="146">
        <f>_xll.qlCalendarAdvance(Calendar,V1989,U1990,,,trigger)</f>
        <v>53491</v>
      </c>
      <c r="W1990" s="78">
        <f>_xll.qlAbcdMathFunctionValue(W$1,($V1990-evaluationDate)/365)</f>
        <v>5.875632759844505E-4</v>
      </c>
      <c r="X1990" s="78">
        <f>_xll.qlAbcdMathFunctionValue(X$1,($V1990-evaluationDate)/365)</f>
        <v>5.8941238812341328E-4</v>
      </c>
      <c r="Y1990" s="78">
        <f>_xll.qlAbcdMathFunctionValue(Y$1,($V1990-evaluationDate)/365)</f>
        <v>5.6801347051348714E-4</v>
      </c>
      <c r="Z1990" s="78">
        <f>_xll.qlAbcdMathFunctionValue(Z$1,($V1990-evaluationDate)/365)</f>
        <v>5.6844826275195782E-4</v>
      </c>
      <c r="AA1990" s="78">
        <f>_xll.qlAbcdMathFunctionValue(AA$1,($V1990-evaluationDate)/365)</f>
        <v>6.6489169123251429E-4</v>
      </c>
      <c r="AB1990" s="78">
        <f>_xll.qlAbcdMathFunctionValue(AB$1,($V1990-evaluationDate)/365)</f>
        <v>6.7072807205479496E-4</v>
      </c>
      <c r="AC1990" s="78">
        <f>_xll.qlAbcdMathFunctionValue(AC$1,($V1990-evaluationDate)/365)</f>
        <v>1.59437664359637E-4</v>
      </c>
      <c r="AD1990" s="78">
        <f>_xll.qlAbcdMathFunctionValue(AD$1,($V1990-evaluationDate)/365)</f>
        <v>1.5944297600911444E-4</v>
      </c>
    </row>
    <row r="1991" spans="21:30">
      <c r="U1991" s="64" t="s">
        <v>99</v>
      </c>
      <c r="V1991" s="146">
        <f>_xll.qlCalendarAdvance(Calendar,V1990,U1991,,,trigger)</f>
        <v>53498</v>
      </c>
      <c r="W1991" s="78">
        <f>_xll.qlAbcdMathFunctionValue(W$1,($V1991-evaluationDate)/365)</f>
        <v>5.8742540499172704E-4</v>
      </c>
      <c r="X1991" s="78">
        <f>_xll.qlAbcdMathFunctionValue(X$1,($V1991-evaluationDate)/365)</f>
        <v>5.8926791024345188E-4</v>
      </c>
      <c r="Y1991" s="78">
        <f>_xll.qlAbcdMathFunctionValue(Y$1,($V1991-evaluationDate)/365)</f>
        <v>5.6794739551583662E-4</v>
      </c>
      <c r="Z1991" s="78">
        <f>_xll.qlAbcdMathFunctionValue(Z$1,($V1991-evaluationDate)/365)</f>
        <v>5.6838063513489927E-4</v>
      </c>
      <c r="AA1991" s="78">
        <f>_xll.qlAbcdMathFunctionValue(AA$1,($V1991-evaluationDate)/365)</f>
        <v>6.646792414238856E-4</v>
      </c>
      <c r="AB1991" s="78">
        <f>_xll.qlAbcdMathFunctionValue(AB$1,($V1991-evaluationDate)/365)</f>
        <v>6.7049474555170435E-4</v>
      </c>
      <c r="AC1991" s="78">
        <f>_xll.qlAbcdMathFunctionValue(AC$1,($V1991-evaluationDate)/365)</f>
        <v>1.5943538274306704E-4</v>
      </c>
      <c r="AD1991" s="78">
        <f>_xll.qlAbcdMathFunctionValue(AD$1,($V1991-evaluationDate)/365)</f>
        <v>1.5944067543197313E-4</v>
      </c>
    </row>
    <row r="1992" spans="21:30">
      <c r="U1992" s="64" t="s">
        <v>99</v>
      </c>
      <c r="V1992" s="146">
        <f>_xll.qlCalendarAdvance(Calendar,V1991,U1992,,,trigger)</f>
        <v>53505</v>
      </c>
      <c r="W1992" s="78">
        <f>_xll.qlAbcdMathFunctionValue(W$1,($V1992-evaluationDate)/365)</f>
        <v>5.872880269270469E-4</v>
      </c>
      <c r="X1992" s="78">
        <f>_xll.qlAbcdMathFunctionValue(X$1,($V1992-evaluationDate)/365)</f>
        <v>5.891239480224265E-4</v>
      </c>
      <c r="Y1992" s="78">
        <f>_xll.qlAbcdMathFunctionValue(Y$1,($V1992-evaluationDate)/365)</f>
        <v>5.678815565520757E-4</v>
      </c>
      <c r="Z1992" s="78">
        <f>_xll.qlAbcdMathFunctionValue(Z$1,($V1992-evaluationDate)/365)</f>
        <v>5.6831324888894231E-4</v>
      </c>
      <c r="AA1992" s="78">
        <f>_xll.qlAbcdMathFunctionValue(AA$1,($V1992-evaluationDate)/365)</f>
        <v>6.6446755244139555E-4</v>
      </c>
      <c r="AB1992" s="78">
        <f>_xll.qlAbcdMathFunctionValue(AB$1,($V1992-evaluationDate)/365)</f>
        <v>6.7026225181897542E-4</v>
      </c>
      <c r="AC1992" s="78">
        <f>_xll.qlAbcdMathFunctionValue(AC$1,($V1992-evaluationDate)/365)</f>
        <v>1.5943310927239149E-4</v>
      </c>
      <c r="AD1992" s="78">
        <f>_xll.qlAbcdMathFunctionValue(AD$1,($V1992-evaluationDate)/365)</f>
        <v>1.5943838306586844E-4</v>
      </c>
    </row>
    <row r="1993" spans="21:30">
      <c r="U1993" s="64" t="s">
        <v>99</v>
      </c>
      <c r="V1993" s="146">
        <f>_xll.qlCalendarAdvance(Calendar,V1992,U1993,,,trigger)</f>
        <v>53512</v>
      </c>
      <c r="W1993" s="78">
        <f>_xll.qlAbcdMathFunctionValue(W$1,($V1993-evaluationDate)/365)</f>
        <v>5.8715114009290185E-4</v>
      </c>
      <c r="X1993" s="78">
        <f>_xll.qlAbcdMathFunctionValue(X$1,($V1993-evaluationDate)/365)</f>
        <v>5.889804996890729E-4</v>
      </c>
      <c r="Y1993" s="78">
        <f>_xll.qlAbcdMathFunctionValue(Y$1,($V1993-evaluationDate)/365)</f>
        <v>5.6781595281039975E-4</v>
      </c>
      <c r="Z1993" s="78">
        <f>_xll.qlAbcdMathFunctionValue(Z$1,($V1993-evaluationDate)/365)</f>
        <v>5.6824610318498877E-4</v>
      </c>
      <c r="AA1993" s="78">
        <f>_xll.qlAbcdMathFunctionValue(AA$1,($V1993-evaluationDate)/365)</f>
        <v>6.6425662165858171E-4</v>
      </c>
      <c r="AB1993" s="78">
        <f>_xll.qlAbcdMathFunctionValue(AB$1,($V1993-evaluationDate)/365)</f>
        <v>6.7003058799608081E-4</v>
      </c>
      <c r="AC1993" s="78">
        <f>_xll.qlAbcdMathFunctionValue(AC$1,($V1993-evaluationDate)/365)</f>
        <v>1.5943084391961671E-4</v>
      </c>
      <c r="AD1993" s="78">
        <f>_xll.qlAbcdMathFunctionValue(AD$1,($V1993-evaluationDate)/365)</f>
        <v>1.5943609888259582E-4</v>
      </c>
    </row>
    <row r="1994" spans="21:30">
      <c r="U1994" s="64" t="s">
        <v>99</v>
      </c>
      <c r="V1994" s="146">
        <f>_xll.qlCalendarAdvance(Calendar,V1993,U1994,,,trigger)</f>
        <v>53519</v>
      </c>
      <c r="W1994" s="78">
        <f>_xll.qlAbcdMathFunctionValue(W$1,($V1994-evaluationDate)/365)</f>
        <v>5.8701474279729997E-4</v>
      </c>
      <c r="X1994" s="78">
        <f>_xll.qlAbcdMathFunctionValue(X$1,($V1994-evaluationDate)/365)</f>
        <v>5.8883756347785903E-4</v>
      </c>
      <c r="Y1994" s="78">
        <f>_xll.qlAbcdMathFunctionValue(Y$1,($V1994-evaluationDate)/365)</f>
        <v>5.6775058348163703E-4</v>
      </c>
      <c r="Z1994" s="78">
        <f>_xll.qlAbcdMathFunctionValue(Z$1,($V1994-evaluationDate)/365)</f>
        <v>5.6817919719662332E-4</v>
      </c>
      <c r="AA1994" s="78">
        <f>_xll.qlAbcdMathFunctionValue(AA$1,($V1994-evaluationDate)/365)</f>
        <v>6.6404644645755078E-4</v>
      </c>
      <c r="AB1994" s="78">
        <f>_xll.qlAbcdMathFunctionValue(AB$1,($V1994-evaluationDate)/365)</f>
        <v>6.6979975123175085E-4</v>
      </c>
      <c r="AC1994" s="78">
        <f>_xll.qlAbcdMathFunctionValue(AC$1,($V1994-evaluationDate)/365)</f>
        <v>1.5942858665683976E-4</v>
      </c>
      <c r="AD1994" s="78">
        <f>_xll.qlAbcdMathFunctionValue(AD$1,($V1994-evaluationDate)/365)</f>
        <v>1.5943382285404204E-4</v>
      </c>
    </row>
    <row r="1995" spans="21:30">
      <c r="U1995" s="64" t="s">
        <v>99</v>
      </c>
      <c r="V1995" s="146">
        <f>_xll.qlCalendarAdvance(Calendar,V1994,U1995,,,trigger)</f>
        <v>53526</v>
      </c>
      <c r="W1995" s="78">
        <f>_xll.qlAbcdMathFunctionValue(W$1,($V1995-evaluationDate)/365)</f>
        <v>5.8687883335374949E-4</v>
      </c>
      <c r="X1995" s="78">
        <f>_xll.qlAbcdMathFunctionValue(X$1,($V1995-evaluationDate)/365)</f>
        <v>5.8869513762896842E-4</v>
      </c>
      <c r="Y1995" s="78">
        <f>_xll.qlAbcdMathFunctionValue(Y$1,($V1995-evaluationDate)/365)</f>
        <v>5.6768544775924056E-4</v>
      </c>
      <c r="Z1995" s="78">
        <f>_xll.qlAbcdMathFunctionValue(Z$1,($V1995-evaluationDate)/365)</f>
        <v>5.6811253010010591E-4</v>
      </c>
      <c r="AA1995" s="78">
        <f>_xll.qlAbcdMathFunctionValue(AA$1,($V1995-evaluationDate)/365)</f>
        <v>6.6383702422895317E-4</v>
      </c>
      <c r="AB1995" s="78">
        <f>_xll.qlAbcdMathFunctionValue(AB$1,($V1995-evaluationDate)/365)</f>
        <v>6.6956973868394622E-4</v>
      </c>
      <c r="AC1995" s="78">
        <f>_xll.qlAbcdMathFunctionValue(AC$1,($V1995-evaluationDate)/365)</f>
        <v>1.5942633745624801E-4</v>
      </c>
      <c r="AD1995" s="78">
        <f>_xll.qlAbcdMathFunctionValue(AD$1,($V1995-evaluationDate)/365)</f>
        <v>1.5943155495218484E-4</v>
      </c>
    </row>
    <row r="1996" spans="21:30">
      <c r="U1996" s="64" t="s">
        <v>99</v>
      </c>
      <c r="V1996" s="146">
        <f>_xll.qlCalendarAdvance(Calendar,V1995,U1996,,,trigger)</f>
        <v>53533</v>
      </c>
      <c r="W1996" s="78">
        <f>_xll.qlAbcdMathFunctionValue(W$1,($V1996-evaluationDate)/365)</f>
        <v>5.8674341008124276E-4</v>
      </c>
      <c r="X1996" s="78">
        <f>_xll.qlAbcdMathFunctionValue(X$1,($V1996-evaluationDate)/365)</f>
        <v>5.8855322038828359E-4</v>
      </c>
      <c r="Y1996" s="78">
        <f>_xll.qlAbcdMathFunctionValue(Y$1,($V1996-evaluationDate)/365)</f>
        <v>5.6762054483928091E-4</v>
      </c>
      <c r="Z1996" s="78">
        <f>_xll.qlAbcdMathFunctionValue(Z$1,($V1996-evaluationDate)/365)</f>
        <v>5.6804610107436438E-4</v>
      </c>
      <c r="AA1996" s="78">
        <f>_xll.qlAbcdMathFunctionValue(AA$1,($V1996-evaluationDate)/365)</f>
        <v>6.6362835237195722E-4</v>
      </c>
      <c r="AB1996" s="78">
        <f>_xll.qlAbcdMathFunctionValue(AB$1,($V1996-evaluationDate)/365)</f>
        <v>6.6934054751983094E-4</v>
      </c>
      <c r="AC1996" s="78">
        <f>_xll.qlAbcdMathFunctionValue(AC$1,($V1996-evaluationDate)/365)</f>
        <v>1.5942409629011908E-4</v>
      </c>
      <c r="AD1996" s="78">
        <f>_xll.qlAbcdMathFunctionValue(AD$1,($V1996-evaluationDate)/365)</f>
        <v>1.5942929514909274E-4</v>
      </c>
    </row>
    <row r="1997" spans="21:30">
      <c r="U1997" s="64" t="s">
        <v>99</v>
      </c>
      <c r="V1997" s="146">
        <f>_xll.qlCalendarAdvance(Calendar,V1996,U1997,,,trigger)</f>
        <v>53540</v>
      </c>
      <c r="W1997" s="78">
        <f>_xll.qlAbcdMathFunctionValue(W$1,($V1997-evaluationDate)/365)</f>
        <v>5.8660847130424028E-4</v>
      </c>
      <c r="X1997" s="78">
        <f>_xll.qlAbcdMathFunctionValue(X$1,($V1997-evaluationDate)/365)</f>
        <v>5.8841181000736918E-4</v>
      </c>
      <c r="Y1997" s="78">
        <f>_xll.qlAbcdMathFunctionValue(Y$1,($V1997-evaluationDate)/365)</f>
        <v>5.6755587392043816E-4</v>
      </c>
      <c r="Z1997" s="78">
        <f>_xll.qlAbcdMathFunctionValue(Z$1,($V1997-evaluationDate)/365)</f>
        <v>5.6797990930098599E-4</v>
      </c>
      <c r="AA1997" s="78">
        <f>_xll.qlAbcdMathFunctionValue(AA$1,($V1997-evaluationDate)/365)</f>
        <v>6.634204282942247E-4</v>
      </c>
      <c r="AB1997" s="78">
        <f>_xll.qlAbcdMathFunctionValue(AB$1,($V1997-evaluationDate)/365)</f>
        <v>6.6911217491574587E-4</v>
      </c>
      <c r="AC1997" s="78">
        <f>_xll.qlAbcdMathFunctionValue(AC$1,($V1997-evaluationDate)/365)</f>
        <v>1.5942186313082035E-4</v>
      </c>
      <c r="AD1997" s="78">
        <f>_xll.qlAbcdMathFunctionValue(AD$1,($V1997-evaluationDate)/365)</f>
        <v>1.5942704341692472E-4</v>
      </c>
    </row>
    <row r="1998" spans="21:30">
      <c r="U1998" s="64" t="s">
        <v>99</v>
      </c>
      <c r="V1998" s="146">
        <f>_xll.qlCalendarAdvance(Calendar,V1997,U1998,,,trigger)</f>
        <v>53547</v>
      </c>
      <c r="W1998" s="78">
        <f>_xll.qlAbcdMathFunctionValue(W$1,($V1998-evaluationDate)/365)</f>
        <v>5.8647401535265418E-4</v>
      </c>
      <c r="X1998" s="78">
        <f>_xll.qlAbcdMathFunctionValue(X$1,($V1998-evaluationDate)/365)</f>
        <v>5.8827090474345561E-4</v>
      </c>
      <c r="Y1998" s="78">
        <f>_xll.qlAbcdMathFunctionValue(Y$1,($V1998-evaluationDate)/365)</f>
        <v>5.6749143420399442E-4</v>
      </c>
      <c r="Z1998" s="78">
        <f>_xll.qlAbcdMathFunctionValue(Z$1,($V1998-evaluationDate)/365)</f>
        <v>5.6791395396421044E-4</v>
      </c>
      <c r="AA1998" s="78">
        <f>_xll.qlAbcdMathFunctionValue(AA$1,($V1998-evaluationDate)/365)</f>
        <v>6.6321324941188509E-4</v>
      </c>
      <c r="AB1998" s="78">
        <f>_xll.qlAbcdMathFunctionValue(AB$1,($V1998-evaluationDate)/365)</f>
        <v>6.6888461805718195E-4</v>
      </c>
      <c r="AC1998" s="78">
        <f>_xll.qlAbcdMathFunctionValue(AC$1,($V1998-evaluationDate)/365)</f>
        <v>1.5941963795080888E-4</v>
      </c>
      <c r="AD1998" s="78">
        <f>_xll.qlAbcdMathFunctionValue(AD$1,($V1998-evaluationDate)/365)</f>
        <v>1.5942479972793001E-4</v>
      </c>
    </row>
    <row r="1999" spans="21:30">
      <c r="U1999" s="64" t="s">
        <v>99</v>
      </c>
      <c r="V1999" s="146">
        <f>_xll.qlCalendarAdvance(Calendar,V1998,U1999,,,trigger)</f>
        <v>53554</v>
      </c>
      <c r="W1999" s="78">
        <f>_xll.qlAbcdMathFunctionValue(W$1,($V1999-evaluationDate)/365)</f>
        <v>5.863400405618324E-4</v>
      </c>
      <c r="X1999" s="78">
        <f>_xll.qlAbcdMathFunctionValue(X$1,($V1999-evaluationDate)/365)</f>
        <v>5.8813050285942258E-4</v>
      </c>
      <c r="Y1999" s="78">
        <f>_xll.qlAbcdMathFunctionValue(Y$1,($V1999-evaluationDate)/365)</f>
        <v>5.6742722489382634E-4</v>
      </c>
      <c r="Z1999" s="78">
        <f>_xll.qlAbcdMathFunctionValue(Z$1,($V1999-evaluationDate)/365)</f>
        <v>5.6784823425092121E-4</v>
      </c>
      <c r="AA1999" s="78">
        <f>_xll.qlAbcdMathFunctionValue(AA$1,($V1999-evaluationDate)/365)</f>
        <v>6.6300681314951078E-4</v>
      </c>
      <c r="AB1999" s="78">
        <f>_xll.qlAbcdMathFunctionValue(AB$1,($V1999-evaluationDate)/365)</f>
        <v>6.6865787413875294E-4</v>
      </c>
      <c r="AC1999" s="78">
        <f>_xll.qlAbcdMathFunctionValue(AC$1,($V1999-evaluationDate)/365)</f>
        <v>1.5941742072263102E-4</v>
      </c>
      <c r="AD1999" s="78">
        <f>_xll.qlAbcdMathFunctionValue(AD$1,($V1999-evaluationDate)/365)</f>
        <v>1.5942256405444775E-4</v>
      </c>
    </row>
    <row r="2000" spans="21:30">
      <c r="U2000" s="64" t="s">
        <v>99</v>
      </c>
      <c r="V2000" s="146">
        <f>_xll.qlCalendarAdvance(Calendar,V1999,U2000,,,trigger)</f>
        <v>53561</v>
      </c>
      <c r="W2000" s="78">
        <f>_xll.qlAbcdMathFunctionValue(W$1,($V2000-evaluationDate)/365)</f>
        <v>5.8620654527254297E-4</v>
      </c>
      <c r="X2000" s="78">
        <f>_xll.qlAbcdMathFunctionValue(X$1,($V2000-evaluationDate)/365)</f>
        <v>5.879906026237823E-4</v>
      </c>
      <c r="Y2000" s="78">
        <f>_xll.qlAbcdMathFunctionValue(Y$1,($V2000-evaluationDate)/365)</f>
        <v>5.6736324519639702E-4</v>
      </c>
      <c r="Z2000" s="78">
        <f>_xll.qlAbcdMathFunctionValue(Z$1,($V2000-evaluationDate)/365)</f>
        <v>5.677827493506388E-4</v>
      </c>
      <c r="AA2000" s="78">
        <f>_xll.qlAbcdMathFunctionValue(AA$1,($V2000-evaluationDate)/365)</f>
        <v>6.6280111694009213E-4</v>
      </c>
      <c r="AB2000" s="78">
        <f>_xll.qlAbcdMathFunctionValue(AB$1,($V2000-evaluationDate)/365)</f>
        <v>6.684319403641696E-4</v>
      </c>
      <c r="AC2000" s="78">
        <f>_xll.qlAbcdMathFunctionValue(AC$1,($V2000-evaluationDate)/365)</f>
        <v>1.5941521141892229E-4</v>
      </c>
      <c r="AD2000" s="78">
        <f>_xll.qlAbcdMathFunctionValue(AD$1,($V2000-evaluationDate)/365)</f>
        <v>1.5942033636890681E-4</v>
      </c>
    </row>
    <row r="2001" spans="21:30">
      <c r="U2001" s="64" t="s">
        <v>99</v>
      </c>
      <c r="V2001" s="146">
        <f>_xll.qlCalendarAdvance(Calendar,V2000,U2001,,,trigger)</f>
        <v>53568</v>
      </c>
      <c r="W2001" s="78">
        <f>_xll.qlAbcdMathFunctionValue(W$1,($V2001-evaluationDate)/365)</f>
        <v>5.8607352783095754E-4</v>
      </c>
      <c r="X2001" s="78">
        <f>_xll.qlAbcdMathFunctionValue(X$1,($V2001-evaluationDate)/365)</f>
        <v>5.8785120231066336E-4</v>
      </c>
      <c r="Y2001" s="78">
        <f>_xll.qlAbcdMathFunctionValue(Y$1,($V2001-evaluationDate)/365)</f>
        <v>5.6729949432074911E-4</v>
      </c>
      <c r="Z2001" s="78">
        <f>_xll.qlAbcdMathFunctionValue(Z$1,($V2001-evaluationDate)/365)</f>
        <v>5.6771749845551246E-4</v>
      </c>
      <c r="AA2001" s="78">
        <f>_xll.qlAbcdMathFunctionValue(AA$1,($V2001-evaluationDate)/365)</f>
        <v>6.6259615822501197E-4</v>
      </c>
      <c r="AB2001" s="78">
        <f>_xll.qlAbcdMathFunctionValue(AB$1,($V2001-evaluationDate)/365)</f>
        <v>6.6820681394621226E-4</v>
      </c>
      <c r="AC2001" s="78">
        <f>_xll.qlAbcdMathFunctionValue(AC$1,($V2001-evaluationDate)/365)</f>
        <v>1.5941301001240693E-4</v>
      </c>
      <c r="AD2001" s="78">
        <f>_xll.qlAbcdMathFunctionValue(AD$1,($V2001-evaluationDate)/365)</f>
        <v>1.5941811664382547E-4</v>
      </c>
    </row>
    <row r="2002" spans="21:30">
      <c r="U2002" s="64" t="s">
        <v>99</v>
      </c>
      <c r="V2002" s="146">
        <f>_xll.qlCalendarAdvance(Calendar,V2001,U2002,,,trigger)</f>
        <v>53575</v>
      </c>
      <c r="W2002" s="78">
        <f>_xll.qlAbcdMathFunctionValue(W$1,($V2002-evaluationDate)/365)</f>
        <v>5.8594098658863595E-4</v>
      </c>
      <c r="X2002" s="78">
        <f>_xll.qlAbcdMathFunctionValue(X$1,($V2002-evaluationDate)/365)</f>
        <v>5.8771230019979406E-4</v>
      </c>
      <c r="Y2002" s="78">
        <f>_xll.qlAbcdMathFunctionValue(Y$1,($V2002-evaluationDate)/365)</f>
        <v>5.6723597147849674E-4</v>
      </c>
      <c r="Z2002" s="78">
        <f>_xll.qlAbcdMathFunctionValue(Z$1,($V2002-evaluationDate)/365)</f>
        <v>5.6765248076031229E-4</v>
      </c>
      <c r="AA2002" s="78">
        <f>_xll.qlAbcdMathFunctionValue(AA$1,($V2002-evaluationDate)/365)</f>
        <v>6.6239193445402124E-4</v>
      </c>
      <c r="AB2002" s="78">
        <f>_xll.qlAbcdMathFunctionValue(AB$1,($V2002-evaluationDate)/365)</f>
        <v>6.6798249210670512E-4</v>
      </c>
      <c r="AC2002" s="78">
        <f>_xll.qlAbcdMathFunctionValue(AC$1,($V2002-evaluationDate)/365)</f>
        <v>1.5941081647589784E-4</v>
      </c>
      <c r="AD2002" s="78">
        <f>_xll.qlAbcdMathFunctionValue(AD$1,($V2002-evaluationDate)/365)</f>
        <v>1.5941590485181115E-4</v>
      </c>
    </row>
    <row r="2003" spans="21:30">
      <c r="U2003" s="64" t="s">
        <v>99</v>
      </c>
      <c r="V2003" s="146">
        <f>_xll.qlCalendarAdvance(Calendar,V2002,U2003,,,trigger)</f>
        <v>53582</v>
      </c>
      <c r="W2003" s="78">
        <f>_xll.qlAbcdMathFunctionValue(W$1,($V2003-evaluationDate)/365)</f>
        <v>5.8580891990250991E-4</v>
      </c>
      <c r="X2003" s="78">
        <f>_xll.qlAbcdMathFunctionValue(X$1,($V2003-evaluationDate)/365)</f>
        <v>5.8757389457648611E-4</v>
      </c>
      <c r="Y2003" s="78">
        <f>_xll.qlAbcdMathFunctionValue(Y$1,($V2003-evaluationDate)/365)</f>
        <v>5.67172675883818E-4</v>
      </c>
      <c r="Z2003" s="78">
        <f>_xll.qlAbcdMathFunctionValue(Z$1,($V2003-evaluationDate)/365)</f>
        <v>5.6758769546242217E-4</v>
      </c>
      <c r="AA2003" s="78">
        <f>_xll.qlAbcdMathFunctionValue(AA$1,($V2003-evaluationDate)/365)</f>
        <v>6.62188443085214E-4</v>
      </c>
      <c r="AB2003" s="78">
        <f>_xll.qlAbcdMathFunctionValue(AB$1,($V2003-evaluationDate)/365)</f>
        <v>6.6775897207648914E-4</v>
      </c>
      <c r="AC2003" s="78">
        <f>_xll.qlAbcdMathFunctionValue(AC$1,($V2003-evaluationDate)/365)</f>
        <v>1.5940863078229615E-4</v>
      </c>
      <c r="AD2003" s="78">
        <f>_xll.qlAbcdMathFunctionValue(AD$1,($V2003-evaluationDate)/365)</f>
        <v>1.5941370096556021E-4</v>
      </c>
    </row>
    <row r="2004" spans="21:30">
      <c r="U2004" s="64" t="s">
        <v>99</v>
      </c>
      <c r="V2004" s="146">
        <f>_xll.qlCalendarAdvance(Calendar,V2003,U2004,,,trigger)</f>
        <v>53589</v>
      </c>
      <c r="W2004" s="78">
        <f>_xll.qlAbcdMathFunctionValue(W$1,($V2004-evaluationDate)/365)</f>
        <v>5.8567732613486721E-4</v>
      </c>
      <c r="X2004" s="78">
        <f>_xll.qlAbcdMathFunctionValue(X$1,($V2004-evaluationDate)/365)</f>
        <v>5.8743598373161817E-4</v>
      </c>
      <c r="Y2004" s="78">
        <f>_xll.qlAbcdMathFunctionValue(Y$1,($V2004-evaluationDate)/365)</f>
        <v>5.6710960675344761E-4</v>
      </c>
      <c r="Z2004" s="78">
        <f>_xll.qlAbcdMathFunctionValue(Z$1,($V2004-evaluationDate)/365)</f>
        <v>5.6752314176183188E-4</v>
      </c>
      <c r="AA2004" s="78">
        <f>_xll.qlAbcdMathFunctionValue(AA$1,($V2004-evaluationDate)/365)</f>
        <v>6.6198568158500233E-4</v>
      </c>
      <c r="AB2004" s="78">
        <f>_xll.qlAbcdMathFunctionValue(AB$1,($V2004-evaluationDate)/365)</f>
        <v>6.6753625109539582E-4</v>
      </c>
      <c r="AC2004" s="78">
        <f>_xll.qlAbcdMathFunctionValue(AC$1,($V2004-evaluationDate)/365)</f>
        <v>1.5940645290459109E-4</v>
      </c>
      <c r="AD2004" s="78">
        <f>_xll.qlAbcdMathFunctionValue(AD$1,($V2004-evaluationDate)/365)</f>
        <v>1.5941150495785768E-4</v>
      </c>
    </row>
    <row r="2005" spans="21:30">
      <c r="U2005" s="64" t="s">
        <v>99</v>
      </c>
      <c r="V2005" s="146">
        <f>_xll.qlCalendarAdvance(Calendar,V2004,U2005,,,trigger)</f>
        <v>53596</v>
      </c>
      <c r="W2005" s="78">
        <f>_xll.qlAbcdMathFunctionValue(W$1,($V2005-evaluationDate)/365)</f>
        <v>5.8554620365333654E-4</v>
      </c>
      <c r="X2005" s="78">
        <f>_xll.qlAbcdMathFunctionValue(X$1,($V2005-evaluationDate)/365)</f>
        <v>5.8729856596162E-4</v>
      </c>
      <c r="Y2005" s="78">
        <f>_xll.qlAbcdMathFunctionValue(Y$1,($V2005-evaluationDate)/365)</f>
        <v>5.6704676330666937E-4</v>
      </c>
      <c r="Z2005" s="78">
        <f>_xll.qlAbcdMathFunctionValue(Z$1,($V2005-evaluationDate)/365)</f>
        <v>5.6745881886112925E-4</v>
      </c>
      <c r="AA2005" s="78">
        <f>_xll.qlAbcdMathFunctionValue(AA$1,($V2005-evaluationDate)/365)</f>
        <v>6.6178364742809214E-4</v>
      </c>
      <c r="AB2005" s="78">
        <f>_xll.qlAbcdMathFunctionValue(AB$1,($V2005-evaluationDate)/365)</f>
        <v>6.6731432641222105E-4</v>
      </c>
      <c r="AC2005" s="78">
        <f>_xll.qlAbcdMathFunctionValue(AC$1,($V2005-evaluationDate)/365)</f>
        <v>1.5940428281585963E-4</v>
      </c>
      <c r="AD2005" s="78">
        <f>_xll.qlAbcdMathFunctionValue(AD$1,($V2005-evaluationDate)/365)</f>
        <v>1.5940931680157692E-4</v>
      </c>
    </row>
    <row r="2006" spans="21:30">
      <c r="U2006" s="64" t="s">
        <v>99</v>
      </c>
      <c r="V2006" s="146">
        <f>_xll.qlCalendarAdvance(Calendar,V2005,U2006,,,trigger)</f>
        <v>53603</v>
      </c>
      <c r="W2006" s="78">
        <f>_xll.qlAbcdMathFunctionValue(W$1,($V2006-evaluationDate)/365)</f>
        <v>5.8541555083087054E-4</v>
      </c>
      <c r="X2006" s="78">
        <f>_xll.qlAbcdMathFunctionValue(X$1,($V2006-evaluationDate)/365)</f>
        <v>5.8716163956845538E-4</v>
      </c>
      <c r="Y2006" s="78">
        <f>_xll.qlAbcdMathFunctionValue(Y$1,($V2006-evaluationDate)/365)</f>
        <v>5.6698414476530844E-4</v>
      </c>
      <c r="Z2006" s="78">
        <f>_xll.qlAbcdMathFunctionValue(Z$1,($V2006-evaluationDate)/365)</f>
        <v>5.6739472596549273E-4</v>
      </c>
      <c r="AA2006" s="78">
        <f>_xll.qlAbcdMathFunctionValue(AA$1,($V2006-evaluationDate)/365)</f>
        <v>6.6158233809745777E-4</v>
      </c>
      <c r="AB2006" s="78">
        <f>_xll.qlAbcdMathFunctionValue(AB$1,($V2006-evaluationDate)/365)</f>
        <v>6.6709319528469868E-4</v>
      </c>
      <c r="AC2006" s="78">
        <f>_xll.qlAbcdMathFunctionValue(AC$1,($V2006-evaluationDate)/365)</f>
        <v>1.5940212048926633E-4</v>
      </c>
      <c r="AD2006" s="78">
        <f>_xll.qlAbcdMathFunctionValue(AD$1,($V2006-evaluationDate)/365)</f>
        <v>1.5940713646967947E-4</v>
      </c>
    </row>
    <row r="2007" spans="21:30">
      <c r="U2007" s="64" t="s">
        <v>99</v>
      </c>
      <c r="V2007" s="146">
        <f>_xll.qlCalendarAdvance(Calendar,V2006,U2007,,,trigger)</f>
        <v>53610</v>
      </c>
      <c r="W2007" s="78">
        <f>_xll.qlAbcdMathFunctionValue(W$1,($V2007-evaluationDate)/365)</f>
        <v>5.8528536604573122E-4</v>
      </c>
      <c r="X2007" s="78">
        <f>_xll.qlAbcdMathFunctionValue(X$1,($V2007-evaluationDate)/365)</f>
        <v>5.8702520285960653E-4</v>
      </c>
      <c r="Y2007" s="78">
        <f>_xll.qlAbcdMathFunctionValue(Y$1,($V2007-evaluationDate)/365)</f>
        <v>5.669217503537241E-4</v>
      </c>
      <c r="Z2007" s="78">
        <f>_xll.qlAbcdMathFunctionValue(Z$1,($V2007-evaluationDate)/365)</f>
        <v>5.6733086228268385E-4</v>
      </c>
      <c r="AA2007" s="78">
        <f>_xll.qlAbcdMathFunctionValue(AA$1,($V2007-evaluationDate)/365)</f>
        <v>6.6138175108431828E-4</v>
      </c>
      <c r="AB2007" s="78">
        <f>_xll.qlAbcdMathFunctionValue(AB$1,($V2007-evaluationDate)/365)</f>
        <v>6.6687285497947426E-4</v>
      </c>
      <c r="AC2007" s="78">
        <f>_xll.qlAbcdMathFunctionValue(AC$1,($V2007-evaluationDate)/365)</f>
        <v>1.5939996589806296E-4</v>
      </c>
      <c r="AD2007" s="78">
        <f>_xll.qlAbcdMathFunctionValue(AD$1,($V2007-evaluationDate)/365)</f>
        <v>1.5940496393521472E-4</v>
      </c>
    </row>
    <row r="2008" spans="21:30">
      <c r="U2008" s="64" t="s">
        <v>99</v>
      </c>
      <c r="V2008" s="146">
        <f>_xll.qlCalendarAdvance(Calendar,V2007,U2008,,,trigger)</f>
        <v>53617</v>
      </c>
      <c r="W2008" s="78">
        <f>_xll.qlAbcdMathFunctionValue(W$1,($V2008-evaluationDate)/365)</f>
        <v>5.8515564768147363E-4</v>
      </c>
      <c r="X2008" s="78">
        <f>_xll.qlAbcdMathFunctionValue(X$1,($V2008-evaluationDate)/365)</f>
        <v>5.868892541480579E-4</v>
      </c>
      <c r="Y2008" s="78">
        <f>_xll.qlAbcdMathFunctionValue(Y$1,($V2008-evaluationDate)/365)</f>
        <v>5.6685957929880214E-4</v>
      </c>
      <c r="Z2008" s="78">
        <f>_xll.qlAbcdMathFunctionValue(Z$1,($V2008-evaluationDate)/365)</f>
        <v>5.6726722702303946E-4</v>
      </c>
      <c r="AA2008" s="78">
        <f>_xll.qlAbcdMathFunctionValue(AA$1,($V2008-evaluationDate)/365)</f>
        <v>6.6118188388811184E-4</v>
      </c>
      <c r="AB2008" s="78">
        <f>_xll.qlAbcdMathFunctionValue(AB$1,($V2008-evaluationDate)/365)</f>
        <v>6.6665330277207902E-4</v>
      </c>
      <c r="AC2008" s="78">
        <f>_xll.qlAbcdMathFunctionValue(AC$1,($V2008-evaluationDate)/365)</f>
        <v>1.5939781901558835E-4</v>
      </c>
      <c r="AD2008" s="78">
        <f>_xll.qlAbcdMathFunctionValue(AD$1,($V2008-evaluationDate)/365)</f>
        <v>1.5940279917131965E-4</v>
      </c>
    </row>
    <row r="2009" spans="21:30">
      <c r="U2009" s="64" t="s">
        <v>99</v>
      </c>
      <c r="V2009" s="146">
        <f>_xll.qlCalendarAdvance(Calendar,V2008,U2009,,,trigger)</f>
        <v>53624</v>
      </c>
      <c r="W2009" s="78">
        <f>_xll.qlAbcdMathFunctionValue(W$1,($V2009-evaluationDate)/365)</f>
        <v>5.850263941269303E-4</v>
      </c>
      <c r="X2009" s="78">
        <f>_xll.qlAbcdMathFunctionValue(X$1,($V2009-evaluationDate)/365)</f>
        <v>5.8675379175227959E-4</v>
      </c>
      <c r="Y2009" s="78">
        <f>_xll.qlAbcdMathFunctionValue(Y$1,($V2009-evaluationDate)/365)</f>
        <v>5.6679763082994759E-4</v>
      </c>
      <c r="Z2009" s="78">
        <f>_xll.qlAbcdMathFunctionValue(Z$1,($V2009-evaluationDate)/365)</f>
        <v>5.6720381939946425E-4</v>
      </c>
      <c r="AA2009" s="78">
        <f>_xll.qlAbcdMathFunctionValue(AA$1,($V2009-evaluationDate)/365)</f>
        <v>6.6098273401647234E-4</v>
      </c>
      <c r="AB2009" s="78">
        <f>_xll.qlAbcdMathFunctionValue(AB$1,($V2009-evaluationDate)/365)</f>
        <v>6.6643453594690376E-4</v>
      </c>
      <c r="AC2009" s="78">
        <f>_xll.qlAbcdMathFunctionValue(AC$1,($V2009-evaluationDate)/365)</f>
        <v>1.5939567981526807E-4</v>
      </c>
      <c r="AD2009" s="78">
        <f>_xll.qlAbcdMathFunctionValue(AD$1,($V2009-evaluationDate)/365)</f>
        <v>1.5940064215121859E-4</v>
      </c>
    </row>
    <row r="2010" spans="21:30">
      <c r="U2010" s="64" t="s">
        <v>99</v>
      </c>
      <c r="V2010" s="146">
        <f>_xll.qlCalendarAdvance(Calendar,V2009,U2010,,,trigger)</f>
        <v>53631</v>
      </c>
      <c r="W2010" s="78">
        <f>_xll.qlAbcdMathFunctionValue(W$1,($V2010-evaluationDate)/365)</f>
        <v>5.8489760377619562E-4</v>
      </c>
      <c r="X2010" s="78">
        <f>_xll.qlAbcdMathFunctionValue(X$1,($V2010-evaluationDate)/365)</f>
        <v>5.8661881399621149E-4</v>
      </c>
      <c r="Y2010" s="78">
        <f>_xll.qlAbcdMathFunctionValue(Y$1,($V2010-evaluationDate)/365)</f>
        <v>5.6673590417907684E-4</v>
      </c>
      <c r="Z2010" s="78">
        <f>_xll.qlAbcdMathFunctionValue(Z$1,($V2010-evaluationDate)/365)</f>
        <v>5.6714063862742334E-4</v>
      </c>
      <c r="AA2010" s="78">
        <f>_xll.qlAbcdMathFunctionValue(AA$1,($V2010-evaluationDate)/365)</f>
        <v>6.6078429898520398E-4</v>
      </c>
      <c r="AB2010" s="78">
        <f>_xll.qlAbcdMathFunctionValue(AB$1,($V2010-evaluationDate)/365)</f>
        <v>6.6621655179717237E-4</v>
      </c>
      <c r="AC2010" s="78">
        <f>_xll.qlAbcdMathFunctionValue(AC$1,($V2010-evaluationDate)/365)</f>
        <v>1.5939354827061421E-4</v>
      </c>
      <c r="AD2010" s="78">
        <f>_xll.qlAbcdMathFunctionValue(AD$1,($V2010-evaluationDate)/365)</f>
        <v>1.59398492848223E-4</v>
      </c>
    </row>
    <row r="2011" spans="21:30">
      <c r="U2011" s="64" t="s">
        <v>99</v>
      </c>
      <c r="V2011" s="146">
        <f>_xll.qlCalendarAdvance(Calendar,V2010,U2011,,,trigger)</f>
        <v>53638</v>
      </c>
      <c r="W2011" s="78">
        <f>_xll.qlAbcdMathFunctionValue(W$1,($V2011-evaluationDate)/365)</f>
        <v>5.847692750286103E-4</v>
      </c>
      <c r="X2011" s="78">
        <f>_xll.qlAbcdMathFunctionValue(X$1,($V2011-evaluationDate)/365)</f>
        <v>5.8648431920924732E-4</v>
      </c>
      <c r="Y2011" s="78">
        <f>_xll.qlAbcdMathFunctionValue(Y$1,($V2011-evaluationDate)/365)</f>
        <v>5.6667439858061087E-4</v>
      </c>
      <c r="Z2011" s="78">
        <f>_xll.qlAbcdMathFunctionValue(Z$1,($V2011-evaluationDate)/365)</f>
        <v>5.6707768392493451E-4</v>
      </c>
      <c r="AA2011" s="78">
        <f>_xll.qlAbcdMathFunctionValue(AA$1,($V2011-evaluationDate)/365)</f>
        <v>6.6058657631825745E-4</v>
      </c>
      <c r="AB2011" s="78">
        <f>_xll.qlAbcdMathFunctionValue(AB$1,($V2011-evaluationDate)/365)</f>
        <v>6.6599934762491661E-4</v>
      </c>
      <c r="AC2011" s="78">
        <f>_xll.qlAbcdMathFunctionValue(AC$1,($V2011-evaluationDate)/365)</f>
        <v>1.5939142435522508E-4</v>
      </c>
      <c r="AD2011" s="78">
        <f>_xll.qlAbcdMathFunctionValue(AD$1,($V2011-evaluationDate)/365)</f>
        <v>1.5939635123573122E-4</v>
      </c>
    </row>
    <row r="2012" spans="21:30">
      <c r="U2012" s="64" t="s">
        <v>99</v>
      </c>
      <c r="V2012" s="146">
        <f>_xll.qlCalendarAdvance(Calendar,V2011,U2012,,,trigger)</f>
        <v>53645</v>
      </c>
      <c r="W2012" s="78">
        <f>_xll.qlAbcdMathFunctionValue(W$1,($V2012-evaluationDate)/365)</f>
        <v>5.8464140628874603E-4</v>
      </c>
      <c r="X2012" s="78">
        <f>_xll.qlAbcdMathFunctionValue(X$1,($V2012-evaluationDate)/365)</f>
        <v>5.8635030572621824E-4</v>
      </c>
      <c r="Y2012" s="78">
        <f>_xll.qlAbcdMathFunctionValue(Y$1,($V2012-evaluationDate)/365)</f>
        <v>5.666131132714675E-4</v>
      </c>
      <c r="Z2012" s="78">
        <f>_xll.qlAbcdMathFunctionValue(Z$1,($V2012-evaluationDate)/365)</f>
        <v>5.670149545125608E-4</v>
      </c>
      <c r="AA2012" s="78">
        <f>_xll.qlAbcdMathFunctionValue(AA$1,($V2012-evaluationDate)/365)</f>
        <v>6.6038956354770573E-4</v>
      </c>
      <c r="AB2012" s="78">
        <f>_xll.qlAbcdMathFunctionValue(AB$1,($V2012-evaluationDate)/365)</f>
        <v>6.6578292074094992E-4</v>
      </c>
      <c r="AC2012" s="78">
        <f>_xll.qlAbcdMathFunctionValue(AC$1,($V2012-evaluationDate)/365)</f>
        <v>1.5938930804278501E-4</v>
      </c>
      <c r="AD2012" s="78">
        <f>_xll.qlAbcdMathFunctionValue(AD$1,($V2012-evaluationDate)/365)</f>
        <v>1.5939421728722804E-4</v>
      </c>
    </row>
    <row r="2013" spans="21:30">
      <c r="U2013" s="64" t="s">
        <v>99</v>
      </c>
      <c r="V2013" s="146">
        <f>_xll.qlCalendarAdvance(Calendar,V2012,U2013,,,trigger)</f>
        <v>53652</v>
      </c>
      <c r="W2013" s="78">
        <f>_xll.qlAbcdMathFunctionValue(W$1,($V2013-evaluationDate)/365)</f>
        <v>5.8451399596638916E-4</v>
      </c>
      <c r="X2013" s="78">
        <f>_xll.qlAbcdMathFunctionValue(X$1,($V2013-evaluationDate)/365)</f>
        <v>5.8621677188737712E-4</v>
      </c>
      <c r="Y2013" s="78">
        <f>_xll.qlAbcdMathFunctionValue(Y$1,($V2013-evaluationDate)/365)</f>
        <v>5.6655204749105374E-4</v>
      </c>
      <c r="Z2013" s="78">
        <f>_xll.qlAbcdMathFunctionValue(Z$1,($V2013-evaluationDate)/365)</f>
        <v>5.6695244961340316E-4</v>
      </c>
      <c r="AA2013" s="78">
        <f>_xll.qlAbcdMathFunctionValue(AA$1,($V2013-evaluationDate)/365)</f>
        <v>6.6019325821371896E-4</v>
      </c>
      <c r="AB2013" s="78">
        <f>_xll.qlAbcdMathFunctionValue(AB$1,($V2013-evaluationDate)/365)</f>
        <v>6.6556726846484112E-4</v>
      </c>
      <c r="AC2013" s="78">
        <f>_xll.qlAbcdMathFunctionValue(AC$1,($V2013-evaluationDate)/365)</f>
        <v>1.5938719930706411E-4</v>
      </c>
      <c r="AD2013" s="78">
        <f>_xll.qlAbcdMathFunctionValue(AD$1,($V2013-evaluationDate)/365)</f>
        <v>1.5939209097628475E-4</v>
      </c>
    </row>
    <row r="2014" spans="21:30">
      <c r="U2014" s="64" t="s">
        <v>99</v>
      </c>
      <c r="V2014" s="146">
        <f>_xll.qlCalendarAdvance(Calendar,V2013,U2014,,,trigger)</f>
        <v>53659</v>
      </c>
      <c r="W2014" s="78">
        <f>_xll.qlAbcdMathFunctionValue(W$1,($V2014-evaluationDate)/365)</f>
        <v>5.8438704247652643E-4</v>
      </c>
      <c r="X2014" s="78">
        <f>_xll.qlAbcdMathFunctionValue(X$1,($V2014-evaluationDate)/365)</f>
        <v>5.860837160383826E-4</v>
      </c>
      <c r="Y2014" s="78">
        <f>_xll.qlAbcdMathFunctionValue(Y$1,($V2014-evaluationDate)/365)</f>
        <v>5.6649120048125922E-4</v>
      </c>
      <c r="Z2014" s="78">
        <f>_xll.qlAbcdMathFunctionValue(Z$1,($V2014-evaluationDate)/365)</f>
        <v>5.6689016845309264E-4</v>
      </c>
      <c r="AA2014" s="78">
        <f>_xll.qlAbcdMathFunctionValue(AA$1,($V2014-evaluationDate)/365)</f>
        <v>6.5999765786454144E-4</v>
      </c>
      <c r="AB2014" s="78">
        <f>_xll.qlAbcdMathFunctionValue(AB$1,($V2014-evaluationDate)/365)</f>
        <v>6.6535238812488924E-4</v>
      </c>
      <c r="AC2014" s="78">
        <f>_xll.qlAbcdMathFunctionValue(AC$1,($V2014-evaluationDate)/365)</f>
        <v>1.5938509812191788E-4</v>
      </c>
      <c r="AD2014" s="78">
        <f>_xll.qlAbcdMathFunctionValue(AD$1,($V2014-evaluationDate)/365)</f>
        <v>1.5938997227655857E-4</v>
      </c>
    </row>
    <row r="2015" spans="21:30">
      <c r="U2015" s="64" t="s">
        <v>99</v>
      </c>
      <c r="V2015" s="146">
        <f>_xll.qlCalendarAdvance(Calendar,V2014,U2015,,,trigger)</f>
        <v>53666</v>
      </c>
      <c r="W2015" s="78">
        <f>_xll.qlAbcdMathFunctionValue(W$1,($V2015-evaluationDate)/365)</f>
        <v>5.8426054423932848E-4</v>
      </c>
      <c r="X2015" s="78">
        <f>_xll.qlAbcdMathFunctionValue(X$1,($V2015-evaluationDate)/365)</f>
        <v>5.8595113653028288E-4</v>
      </c>
      <c r="Y2015" s="78">
        <f>_xll.qlAbcdMathFunctionValue(Y$1,($V2015-evaluationDate)/365)</f>
        <v>5.6643057148644772E-4</v>
      </c>
      <c r="Z2015" s="78">
        <f>_xll.qlAbcdMathFunctionValue(Z$1,($V2015-evaluationDate)/365)</f>
        <v>5.668281102597832E-4</v>
      </c>
      <c r="AA2015" s="78">
        <f>_xll.qlAbcdMathFunctionValue(AA$1,($V2015-evaluationDate)/365)</f>
        <v>6.5980276005646657E-4</v>
      </c>
      <c r="AB2015" s="78">
        <f>_xll.qlAbcdMathFunctionValue(AB$1,($V2015-evaluationDate)/365)</f>
        <v>6.6513827705809729E-4</v>
      </c>
      <c r="AC2015" s="78">
        <f>_xll.qlAbcdMathFunctionValue(AC$1,($V2015-evaluationDate)/365)</f>
        <v>1.5938300446128716E-4</v>
      </c>
      <c r="AD2015" s="78">
        <f>_xll.qlAbcdMathFunctionValue(AD$1,($V2015-evaluationDate)/365)</f>
        <v>1.593878611617926E-4</v>
      </c>
    </row>
    <row r="2016" spans="21:30">
      <c r="U2016" s="64" t="s">
        <v>99</v>
      </c>
      <c r="V2016" s="146">
        <f>_xll.qlCalendarAdvance(Calendar,V2015,U2016,,,trigger)</f>
        <v>53673</v>
      </c>
      <c r="W2016" s="78">
        <f>_xll.qlAbcdMathFunctionValue(W$1,($V2016-evaluationDate)/365)</f>
        <v>5.8413449968013509E-4</v>
      </c>
      <c r="X2016" s="78">
        <f>_xll.qlAbcdMathFunctionValue(X$1,($V2016-evaluationDate)/365)</f>
        <v>5.8581903171950008E-4</v>
      </c>
      <c r="Y2016" s="78">
        <f>_xll.qlAbcdMathFunctionValue(Y$1,($V2016-evaluationDate)/365)</f>
        <v>5.663701597534512E-4</v>
      </c>
      <c r="Z2016" s="78">
        <f>_xll.qlAbcdMathFunctionValue(Z$1,($V2016-evaluationDate)/365)</f>
        <v>5.6676627426414429E-4</v>
      </c>
      <c r="AA2016" s="78">
        <f>_xll.qlAbcdMathFunctionValue(AA$1,($V2016-evaluationDate)/365)</f>
        <v>6.5960856235381337E-4</v>
      </c>
      <c r="AB2016" s="78">
        <f>_xll.qlAbcdMathFunctionValue(AB$1,($V2016-evaluationDate)/365)</f>
        <v>6.649249326101471E-4</v>
      </c>
      <c r="AC2016" s="78">
        <f>_xll.qlAbcdMathFunctionValue(AC$1,($V2016-evaluationDate)/365)</f>
        <v>1.5938091829919771E-4</v>
      </c>
      <c r="AD2016" s="78">
        <f>_xll.qlAbcdMathFunctionValue(AD$1,($V2016-evaluationDate)/365)</f>
        <v>1.5938575760581557E-4</v>
      </c>
    </row>
    <row r="2017" spans="21:30">
      <c r="U2017" s="64" t="s">
        <v>99</v>
      </c>
      <c r="V2017" s="146">
        <f>_xll.qlCalendarAdvance(Calendar,V2016,U2017,,,trigger)</f>
        <v>53680</v>
      </c>
      <c r="W2017" s="78">
        <f>_xll.qlAbcdMathFunctionValue(W$1,($V2017-evaluationDate)/365)</f>
        <v>5.8400890722943948E-4</v>
      </c>
      <c r="X2017" s="78">
        <f>_xll.qlAbcdMathFunctionValue(X$1,($V2017-evaluationDate)/365)</f>
        <v>5.8568739996781439E-4</v>
      </c>
      <c r="Y2017" s="78">
        <f>_xll.qlAbcdMathFunctionValue(Y$1,($V2017-evaluationDate)/365)</f>
        <v>5.6630996453156126E-4</v>
      </c>
      <c r="Z2017" s="78">
        <f>_xll.qlAbcdMathFunctionValue(Z$1,($V2017-evaluationDate)/365)</f>
        <v>5.6670465969935321E-4</v>
      </c>
      <c r="AA2017" s="78">
        <f>_xll.qlAbcdMathFunctionValue(AA$1,($V2017-evaluationDate)/365)</f>
        <v>6.5941506232890181E-4</v>
      </c>
      <c r="AB2017" s="78">
        <f>_xll.qlAbcdMathFunctionValue(AB$1,($V2017-evaluationDate)/365)</f>
        <v>6.647123521353733E-4</v>
      </c>
      <c r="AC2017" s="78">
        <f>_xll.qlAbcdMathFunctionValue(AC$1,($V2017-evaluationDate)/365)</f>
        <v>1.5937883960976009E-4</v>
      </c>
      <c r="AD2017" s="78">
        <f>_xll.qlAbcdMathFunctionValue(AD$1,($V2017-evaluationDate)/365)</f>
        <v>1.5938366158254144E-4</v>
      </c>
    </row>
    <row r="2018" spans="21:30">
      <c r="U2018" s="64" t="s">
        <v>99</v>
      </c>
      <c r="V2018" s="146">
        <f>_xll.qlCalendarAdvance(Calendar,V2017,U2018,,,trigger)</f>
        <v>53688</v>
      </c>
      <c r="W2018" s="78">
        <f>_xll.qlAbcdMathFunctionValue(W$1,($V2018-evaluationDate)/365)</f>
        <v>5.8386592459577986E-4</v>
      </c>
      <c r="X2018" s="78">
        <f>_xll.qlAbcdMathFunctionValue(X$1,($V2018-evaluationDate)/365)</f>
        <v>5.8553754084180126E-4</v>
      </c>
      <c r="Y2018" s="78">
        <f>_xll.qlAbcdMathFunctionValue(Y$1,($V2018-evaluationDate)/365)</f>
        <v>5.6624143414815014E-4</v>
      </c>
      <c r="Z2018" s="78">
        <f>_xll.qlAbcdMathFunctionValue(Z$1,($V2018-evaluationDate)/365)</f>
        <v>5.6663451321333435E-4</v>
      </c>
      <c r="AA2018" s="78">
        <f>_xll.qlAbcdMathFunctionValue(AA$1,($V2018-evaluationDate)/365)</f>
        <v>6.591947706389372E-4</v>
      </c>
      <c r="AB2018" s="78">
        <f>_xll.qlAbcdMathFunctionValue(AB$1,($V2018-evaluationDate)/365)</f>
        <v>6.6447033511630993E-4</v>
      </c>
      <c r="AC2018" s="78">
        <f>_xll.qlAbcdMathFunctionValue(AC$1,($V2018-evaluationDate)/365)</f>
        <v>1.593764730817756E-4</v>
      </c>
      <c r="AD2018" s="78">
        <f>_xll.qlAbcdMathFunctionValue(AD$1,($V2018-evaluationDate)/365)</f>
        <v>1.5938127531773874E-4</v>
      </c>
    </row>
    <row r="2019" spans="21:30">
      <c r="U2019" s="64" t="s">
        <v>99</v>
      </c>
      <c r="V2019" s="146">
        <f>_xll.qlCalendarAdvance(Calendar,V2018,U2019,,,trigger)</f>
        <v>53695</v>
      </c>
      <c r="W2019" s="78">
        <f>_xll.qlAbcdMathFunctionValue(W$1,($V2019-evaluationDate)/365)</f>
        <v>5.837412956878075E-4</v>
      </c>
      <c r="X2019" s="78">
        <f>_xll.qlAbcdMathFunctionValue(X$1,($V2019-evaluationDate)/365)</f>
        <v>5.8540691729654678E-4</v>
      </c>
      <c r="Y2019" s="78">
        <f>_xll.qlAbcdMathFunctionValue(Y$1,($V2019-evaluationDate)/365)</f>
        <v>5.6618170036213289E-4</v>
      </c>
      <c r="Z2019" s="78">
        <f>_xll.qlAbcdMathFunctionValue(Z$1,($V2019-evaluationDate)/365)</f>
        <v>5.6657337057267781E-4</v>
      </c>
      <c r="AA2019" s="78">
        <f>_xll.qlAbcdMathFunctionValue(AA$1,($V2019-evaluationDate)/365)</f>
        <v>6.5900275749998191E-4</v>
      </c>
      <c r="AB2019" s="78">
        <f>_xll.qlAbcdMathFunctionValue(AB$1,($V2019-evaluationDate)/365)</f>
        <v>6.6425938285812568E-4</v>
      </c>
      <c r="AC2019" s="78">
        <f>_xll.qlAbcdMathFunctionValue(AC$1,($V2019-evaluationDate)/365)</f>
        <v>1.5937441031837693E-4</v>
      </c>
      <c r="AD2019" s="78">
        <f>_xll.qlAbcdMathFunctionValue(AD$1,($V2019-evaluationDate)/365)</f>
        <v>1.5937919534852538E-4</v>
      </c>
    </row>
    <row r="2020" spans="21:30">
      <c r="U2020" s="64" t="s">
        <v>99</v>
      </c>
      <c r="V2020" s="146">
        <f>_xll.qlCalendarAdvance(Calendar,V2019,U2020,,,trigger)</f>
        <v>53702</v>
      </c>
      <c r="W2020" s="78">
        <f>_xll.qlAbcdMathFunctionValue(W$1,($V2020-evaluationDate)/365)</f>
        <v>5.8361711398897704E-4</v>
      </c>
      <c r="X2020" s="78">
        <f>_xll.qlAbcdMathFunctionValue(X$1,($V2020-evaluationDate)/365)</f>
        <v>5.8527676169640324E-4</v>
      </c>
      <c r="Y2020" s="78">
        <f>_xll.qlAbcdMathFunctionValue(Y$1,($V2020-evaluationDate)/365)</f>
        <v>5.6612218074378827E-4</v>
      </c>
      <c r="Z2020" s="78">
        <f>_xll.qlAbcdMathFunctionValue(Z$1,($V2020-evaluationDate)/365)</f>
        <v>5.665124469691E-4</v>
      </c>
      <c r="AA2020" s="78">
        <f>_xll.qlAbcdMathFunctionValue(AA$1,($V2020-evaluationDate)/365)</f>
        <v>6.5881143446074053E-4</v>
      </c>
      <c r="AB2020" s="78">
        <f>_xll.qlAbcdMathFunctionValue(AB$1,($V2020-evaluationDate)/365)</f>
        <v>6.6404918631421709E-4</v>
      </c>
      <c r="AC2020" s="78">
        <f>_xll.qlAbcdMathFunctionValue(AC$1,($V2020-evaluationDate)/365)</f>
        <v>1.5937235494681192E-4</v>
      </c>
      <c r="AD2020" s="78">
        <f>_xll.qlAbcdMathFunctionValue(AD$1,($V2020-evaluationDate)/365)</f>
        <v>1.5937712283058296E-4</v>
      </c>
    </row>
    <row r="2021" spans="21:30">
      <c r="U2021" s="64" t="s">
        <v>99</v>
      </c>
      <c r="V2021" s="146">
        <f>_xll.qlCalendarAdvance(Calendar,V2020,U2021,,,trigger)</f>
        <v>53709</v>
      </c>
      <c r="W2021" s="78">
        <f>_xll.qlAbcdMathFunctionValue(W$1,($V2021-evaluationDate)/365)</f>
        <v>5.8349337795096938E-4</v>
      </c>
      <c r="X2021" s="78">
        <f>_xll.qlAbcdMathFunctionValue(X$1,($V2021-evaluationDate)/365)</f>
        <v>5.8514707242518027E-4</v>
      </c>
      <c r="Y2021" s="78">
        <f>_xll.qlAbcdMathFunctionValue(Y$1,($V2021-evaluationDate)/365)</f>
        <v>5.6606287455252262E-4</v>
      </c>
      <c r="Z2021" s="78">
        <f>_xll.qlAbcdMathFunctionValue(Z$1,($V2021-evaluationDate)/365)</f>
        <v>5.6645174164608985E-4</v>
      </c>
      <c r="AA2021" s="78">
        <f>_xll.qlAbcdMathFunctionValue(AA$1,($V2021-evaluationDate)/365)</f>
        <v>6.5862079912642709E-4</v>
      </c>
      <c r="AB2021" s="78">
        <f>_xll.qlAbcdMathFunctionValue(AB$1,($V2021-evaluationDate)/365)</f>
        <v>6.6383974287449526E-4</v>
      </c>
      <c r="AC2021" s="78">
        <f>_xll.qlAbcdMathFunctionValue(AC$1,($V2021-evaluationDate)/365)</f>
        <v>1.5937030694153955E-4</v>
      </c>
      <c r="AD2021" s="78">
        <f>_xll.qlAbcdMathFunctionValue(AD$1,($V2021-evaluationDate)/365)</f>
        <v>1.5937505773817623E-4</v>
      </c>
    </row>
    <row r="2022" spans="21:30">
      <c r="U2022" s="64" t="s">
        <v>99</v>
      </c>
      <c r="V2022" s="146">
        <f>_xll.qlCalendarAdvance(Calendar,V2021,U2022,,,trigger)</f>
        <v>53716</v>
      </c>
      <c r="W2022" s="78">
        <f>_xll.qlAbcdMathFunctionValue(W$1,($V2022-evaluationDate)/365)</f>
        <v>5.8337008603054049E-4</v>
      </c>
      <c r="X2022" s="78">
        <f>_xll.qlAbcdMathFunctionValue(X$1,($V2022-evaluationDate)/365)</f>
        <v>5.85017847871964E-4</v>
      </c>
      <c r="Y2022" s="78">
        <f>_xll.qlAbcdMathFunctionValue(Y$1,($V2022-evaluationDate)/365)</f>
        <v>5.6600378105016523E-4</v>
      </c>
      <c r="Z2022" s="78">
        <f>_xll.qlAbcdMathFunctionValue(Z$1,($V2022-evaluationDate)/365)</f>
        <v>5.6639125384960634E-4</v>
      </c>
      <c r="AA2022" s="78">
        <f>_xll.qlAbcdMathFunctionValue(AA$1,($V2022-evaluationDate)/365)</f>
        <v>6.5843084911013409E-4</v>
      </c>
      <c r="AB2022" s="78">
        <f>_xll.qlAbcdMathFunctionValue(AB$1,($V2022-evaluationDate)/365)</f>
        <v>6.6363104993739355E-4</v>
      </c>
      <c r="AC2022" s="78">
        <f>_xll.qlAbcdMathFunctionValue(AC$1,($V2022-evaluationDate)/365)</f>
        <v>1.5936826627710216E-4</v>
      </c>
      <c r="AD2022" s="78">
        <f>_xll.qlAbcdMathFunctionValue(AD$1,($V2022-evaluationDate)/365)</f>
        <v>1.5937300004565403E-4</v>
      </c>
    </row>
    <row r="2023" spans="21:30">
      <c r="U2023" s="64" t="s">
        <v>99</v>
      </c>
      <c r="V2023" s="146">
        <f>_xll.qlCalendarAdvance(Calendar,V2022,U2023,,,trigger)</f>
        <v>53723</v>
      </c>
      <c r="W2023" s="78">
        <f>_xll.qlAbcdMathFunctionValue(W$1,($V2023-evaluationDate)/365)</f>
        <v>5.8324723668950606E-4</v>
      </c>
      <c r="X2023" s="78">
        <f>_xll.qlAbcdMathFunctionValue(X$1,($V2023-evaluationDate)/365)</f>
        <v>5.848890864311024E-4</v>
      </c>
      <c r="Y2023" s="78">
        <f>_xll.qlAbcdMathFunctionValue(Y$1,($V2023-evaluationDate)/365)</f>
        <v>5.6594489950096089E-4</v>
      </c>
      <c r="Z2023" s="78">
        <f>_xll.qlAbcdMathFunctionValue(Z$1,($V2023-evaluationDate)/365)</f>
        <v>5.6633098282807129E-4</v>
      </c>
      <c r="AA2023" s="78">
        <f>_xll.qlAbcdMathFunctionValue(AA$1,($V2023-evaluationDate)/365)</f>
        <v>6.5824158203280927E-4</v>
      </c>
      <c r="AB2023" s="78">
        <f>_xll.qlAbcdMathFunctionValue(AB$1,($V2023-evaluationDate)/365)</f>
        <v>6.63423104909842E-4</v>
      </c>
      <c r="AC2023" s="78">
        <f>_xll.qlAbcdMathFunctionValue(AC$1,($V2023-evaluationDate)/365)</f>
        <v>1.5936623292812525E-4</v>
      </c>
      <c r="AD2023" s="78">
        <f>_xll.qlAbcdMathFunctionValue(AD$1,($V2023-evaluationDate)/365)</f>
        <v>1.5937094972744885E-4</v>
      </c>
    </row>
    <row r="2024" spans="21:30">
      <c r="U2024" s="64" t="s">
        <v>99</v>
      </c>
      <c r="V2024" s="146">
        <f>_xll.qlCalendarAdvance(Calendar,V2023,U2024,,,trigger)</f>
        <v>53730</v>
      </c>
      <c r="W2024" s="78">
        <f>_xll.qlAbcdMathFunctionValue(W$1,($V2024-evaluationDate)/365)</f>
        <v>5.8312482839472692E-4</v>
      </c>
      <c r="X2024" s="78">
        <f>_xll.qlAbcdMathFunctionValue(X$1,($V2024-evaluationDate)/365)</f>
        <v>5.847607865021886E-4</v>
      </c>
      <c r="Y2024" s="78">
        <f>_xll.qlAbcdMathFunctionValue(Y$1,($V2024-evaluationDate)/365)</f>
        <v>5.6588622917156284E-4</v>
      </c>
      <c r="Z2024" s="78">
        <f>_xll.qlAbcdMathFunctionValue(Z$1,($V2024-evaluationDate)/365)</f>
        <v>5.6627092783236163E-4</v>
      </c>
      <c r="AA2024" s="78">
        <f>_xll.qlAbcdMathFunctionValue(AA$1,($V2024-evaluationDate)/365)</f>
        <v>6.5805299552323146E-4</v>
      </c>
      <c r="AB2024" s="78">
        <f>_xll.qlAbcdMathFunctionValue(AB$1,($V2024-evaluationDate)/365)</f>
        <v>6.6321590520724248E-4</v>
      </c>
      <c r="AC2024" s="78">
        <f>_xll.qlAbcdMathFunctionValue(AC$1,($V2024-evaluationDate)/365)</f>
        <v>1.5936420686931741E-4</v>
      </c>
      <c r="AD2024" s="78">
        <f>_xll.qlAbcdMathFunctionValue(AD$1,($V2024-evaluationDate)/365)</f>
        <v>1.5936890675807686E-4</v>
      </c>
    </row>
    <row r="2025" spans="21:30">
      <c r="U2025" s="64" t="s">
        <v>99</v>
      </c>
      <c r="V2025" s="146">
        <f>_xll.qlCalendarAdvance(Calendar,V2024,U2025,,,trigger)</f>
        <v>53737</v>
      </c>
      <c r="W2025" s="78">
        <f>_xll.qlAbcdMathFunctionValue(W$1,($V2025-evaluationDate)/365)</f>
        <v>5.8300285961809361E-4</v>
      </c>
      <c r="X2025" s="78">
        <f>_xll.qlAbcdMathFunctionValue(X$1,($V2025-evaluationDate)/365)</f>
        <v>5.8463294649004679E-4</v>
      </c>
      <c r="Y2025" s="78">
        <f>_xll.qlAbcdMathFunctionValue(Y$1,($V2025-evaluationDate)/365)</f>
        <v>5.6582776933102583E-4</v>
      </c>
      <c r="Z2025" s="78">
        <f>_xll.qlAbcdMathFunctionValue(Z$1,($V2025-evaluationDate)/365)</f>
        <v>5.6621108811580291E-4</v>
      </c>
      <c r="AA2025" s="78">
        <f>_xll.qlAbcdMathFunctionValue(AA$1,($V2025-evaluationDate)/365)</f>
        <v>6.5786508721798792E-4</v>
      </c>
      <c r="AB2025" s="78">
        <f>_xll.qlAbcdMathFunctionValue(AB$1,($V2025-evaluationDate)/365)</f>
        <v>6.6300944825344401E-4</v>
      </c>
      <c r="AC2025" s="78">
        <f>_xll.qlAbcdMathFunctionValue(AC$1,($V2025-evaluationDate)/365)</f>
        <v>1.5936218807546983E-4</v>
      </c>
      <c r="AD2025" s="78">
        <f>_xll.qlAbcdMathFunctionValue(AD$1,($V2025-evaluationDate)/365)</f>
        <v>1.5936687111213748E-4</v>
      </c>
    </row>
    <row r="2026" spans="21:30">
      <c r="U2026" s="64" t="s">
        <v>99</v>
      </c>
      <c r="V2026" s="146">
        <f>_xll.qlCalendarAdvance(Calendar,V2025,U2026,,,trigger)</f>
        <v>53744</v>
      </c>
      <c r="W2026" s="78">
        <f>_xll.qlAbcdMathFunctionValue(W$1,($V2026-evaluationDate)/365)</f>
        <v>5.8288132883651134E-4</v>
      </c>
      <c r="X2026" s="78">
        <f>_xll.qlAbcdMathFunctionValue(X$1,($V2026-evaluationDate)/365)</f>
        <v>5.845055648047154E-4</v>
      </c>
      <c r="Y2026" s="78">
        <f>_xll.qlAbcdMathFunctionValue(Y$1,($V2026-evaluationDate)/365)</f>
        <v>5.6576951925079843E-4</v>
      </c>
      <c r="Z2026" s="78">
        <f>_xll.qlAbcdMathFunctionValue(Z$1,($V2026-evaluationDate)/365)</f>
        <v>5.6615146293416147E-4</v>
      </c>
      <c r="AA2026" s="78">
        <f>_xll.qlAbcdMathFunctionValue(AA$1,($V2026-evaluationDate)/365)</f>
        <v>6.5767785476144995E-4</v>
      </c>
      <c r="AB2026" s="78">
        <f>_xll.qlAbcdMathFunctionValue(AB$1,($V2026-evaluationDate)/365)</f>
        <v>6.628037314807165E-4</v>
      </c>
      <c r="AC2026" s="78">
        <f>_xll.qlAbcdMathFunctionValue(AC$1,($V2026-evaluationDate)/365)</f>
        <v>1.5936017652145619E-4</v>
      </c>
      <c r="AD2026" s="78">
        <f>_xll.qlAbcdMathFunctionValue(AD$1,($V2026-evaluationDate)/365)</f>
        <v>1.5936484276431306E-4</v>
      </c>
    </row>
    <row r="2027" spans="21:30">
      <c r="U2027" s="64" t="s">
        <v>99</v>
      </c>
      <c r="V2027" s="146">
        <f>_xll.qlCalendarAdvance(Calendar,V2026,U2027,,,trigger)</f>
        <v>53751</v>
      </c>
      <c r="W2027" s="78">
        <f>_xll.qlAbcdMathFunctionValue(W$1,($V2027-evaluationDate)/365)</f>
        <v>5.8276023453188532E-4</v>
      </c>
      <c r="X2027" s="78">
        <f>_xll.qlAbcdMathFunctionValue(X$1,($V2027-evaluationDate)/365)</f>
        <v>5.8437863986143216E-4</v>
      </c>
      <c r="Y2027" s="78">
        <f>_xll.qlAbcdMathFunctionValue(Y$1,($V2027-evaluationDate)/365)</f>
        <v>5.6571147820471649E-4</v>
      </c>
      <c r="Z2027" s="78">
        <f>_xll.qlAbcdMathFunctionValue(Z$1,($V2027-evaluationDate)/365)</f>
        <v>5.6609205154563736E-4</v>
      </c>
      <c r="AA2027" s="78">
        <f>_xll.qlAbcdMathFunctionValue(AA$1,($V2027-evaluationDate)/365)</f>
        <v>6.5749129580574975E-4</v>
      </c>
      <c r="AB2027" s="78">
        <f>_xll.qlAbcdMathFunctionValue(AB$1,($V2027-evaluationDate)/365)</f>
        <v>6.6259875232972708E-4</v>
      </c>
      <c r="AC2027" s="78">
        <f>_xll.qlAbcdMathFunctionValue(AC$1,($V2027-evaluationDate)/365)</f>
        <v>1.5935817218223246E-4</v>
      </c>
      <c r="AD2027" s="78">
        <f>_xll.qlAbcdMathFunctionValue(AD$1,($V2027-evaluationDate)/365)</f>
        <v>1.5936282168936889E-4</v>
      </c>
    </row>
    <row r="2028" spans="21:30">
      <c r="U2028" s="64" t="s">
        <v>99</v>
      </c>
      <c r="V2028" s="146">
        <f>_xll.qlCalendarAdvance(Calendar,V2027,U2028,,,trigger)</f>
        <v>53758</v>
      </c>
      <c r="W2028" s="78">
        <f>_xll.qlAbcdMathFunctionValue(W$1,($V2028-evaluationDate)/365)</f>
        <v>5.8263957519110539E-4</v>
      </c>
      <c r="X2028" s="78">
        <f>_xll.qlAbcdMathFunctionValue(X$1,($V2028-evaluationDate)/365)</f>
        <v>5.842521700806187E-4</v>
      </c>
      <c r="Y2028" s="78">
        <f>_xll.qlAbcdMathFunctionValue(Y$1,($V2028-evaluationDate)/365)</f>
        <v>5.6565364546899558E-4</v>
      </c>
      <c r="Z2028" s="78">
        <f>_xll.qlAbcdMathFunctionValue(Z$1,($V2028-evaluationDate)/365)</f>
        <v>5.6603285321085684E-4</v>
      </c>
      <c r="AA2028" s="78">
        <f>_xll.qlAbcdMathFunctionValue(AA$1,($V2028-evaluationDate)/365)</f>
        <v>6.5730540801075751E-4</v>
      </c>
      <c r="AB2028" s="78">
        <f>_xll.qlAbcdMathFunctionValue(AB$1,($V2028-evaluationDate)/365)</f>
        <v>6.6239450824951405E-4</v>
      </c>
      <c r="AC2028" s="78">
        <f>_xll.qlAbcdMathFunctionValue(AC$1,($V2028-evaluationDate)/365)</f>
        <v>1.5935617503283652E-4</v>
      </c>
      <c r="AD2028" s="78">
        <f>_xll.qlAbcdMathFunctionValue(AD$1,($V2028-evaluationDate)/365)</f>
        <v>1.5936080786215268E-4</v>
      </c>
    </row>
    <row r="2029" spans="21:30">
      <c r="U2029" s="64" t="s">
        <v>99</v>
      </c>
      <c r="V2029" s="146">
        <f>_xll.qlCalendarAdvance(Calendar,V2028,U2029,,,trigger)</f>
        <v>53765</v>
      </c>
      <c r="W2029" s="78">
        <f>_xll.qlAbcdMathFunctionValue(W$1,($V2029-evaluationDate)/365)</f>
        <v>5.8251934930603146E-4</v>
      </c>
      <c r="X2029" s="78">
        <f>_xll.qlAbcdMathFunctionValue(X$1,($V2029-evaluationDate)/365)</f>
        <v>5.8412615388786504E-4</v>
      </c>
      <c r="Y2029" s="78">
        <f>_xll.qlAbcdMathFunctionValue(Y$1,($V2029-evaluationDate)/365)</f>
        <v>5.6559602032222429E-4</v>
      </c>
      <c r="Z2029" s="78">
        <f>_xll.qlAbcdMathFunctionValue(Z$1,($V2029-evaluationDate)/365)</f>
        <v>5.6597386719286569E-4</v>
      </c>
      <c r="AA2029" s="78">
        <f>_xll.qlAbcdMathFunctionValue(AA$1,($V2029-evaluationDate)/365)</f>
        <v>6.571201890440574E-4</v>
      </c>
      <c r="AB2029" s="78">
        <f>_xll.qlAbcdMathFunctionValue(AB$1,($V2029-evaluationDate)/365)</f>
        <v>6.6219099669746306E-4</v>
      </c>
      <c r="AC2029" s="78">
        <f>_xll.qlAbcdMathFunctionValue(AC$1,($V2029-evaluationDate)/365)</f>
        <v>1.5935418504838794E-4</v>
      </c>
      <c r="AD2029" s="78">
        <f>_xll.qlAbcdMathFunctionValue(AD$1,($V2029-evaluationDate)/365)</f>
        <v>1.5935880125759452E-4</v>
      </c>
    </row>
    <row r="2030" spans="21:30">
      <c r="U2030" s="64" t="s">
        <v>99</v>
      </c>
      <c r="V2030" s="146">
        <f>_xll.qlCalendarAdvance(Calendar,V2029,U2030,,,trigger)</f>
        <v>53772</v>
      </c>
      <c r="W2030" s="78">
        <f>_xll.qlAbcdMathFunctionValue(W$1,($V2030-evaluationDate)/365)</f>
        <v>5.8239955537347826E-4</v>
      </c>
      <c r="X2030" s="78">
        <f>_xll.qlAbcdMathFunctionValue(X$1,($V2030-evaluationDate)/365)</f>
        <v>5.840005897139143E-4</v>
      </c>
      <c r="Y2030" s="78">
        <f>_xll.qlAbcdMathFunctionValue(Y$1,($V2030-evaluationDate)/365)</f>
        <v>5.6553860204535669E-4</v>
      </c>
      <c r="Z2030" s="78">
        <f>_xll.qlAbcdMathFunctionValue(Z$1,($V2030-evaluationDate)/365)</f>
        <v>5.659150927571217E-4</v>
      </c>
      <c r="AA2030" s="78">
        <f>_xll.qlAbcdMathFunctionValue(AA$1,($V2030-evaluationDate)/365)</f>
        <v>6.5693563658092468E-4</v>
      </c>
      <c r="AB2030" s="78">
        <f>_xll.qlAbcdMathFunctionValue(AB$1,($V2030-evaluationDate)/365)</f>
        <v>6.6198821513928125E-4</v>
      </c>
      <c r="AC2030" s="78">
        <f>_xll.qlAbcdMathFunctionValue(AC$1,($V2030-evaluationDate)/365)</f>
        <v>1.5935220220408792E-4</v>
      </c>
      <c r="AD2030" s="78">
        <f>_xll.qlAbcdMathFunctionValue(AD$1,($V2030-evaluationDate)/365)</f>
        <v>1.5935680185070653E-4</v>
      </c>
    </row>
    <row r="2031" spans="21:30">
      <c r="U2031" s="64" t="s">
        <v>99</v>
      </c>
      <c r="V2031" s="146">
        <f>_xll.qlCalendarAdvance(Calendar,V2030,U2031,,,trigger)</f>
        <v>53779</v>
      </c>
      <c r="W2031" s="78">
        <f>_xll.qlAbcdMathFunctionValue(W$1,($V2031-evaluationDate)/365)</f>
        <v>5.8228019189520103E-4</v>
      </c>
      <c r="X2031" s="78">
        <f>_xll.qlAbcdMathFunctionValue(X$1,($V2031-evaluationDate)/365)</f>
        <v>5.8387547599464732E-4</v>
      </c>
      <c r="Y2031" s="78">
        <f>_xll.qlAbcdMathFunctionValue(Y$1,($V2031-evaluationDate)/365)</f>
        <v>5.6548138992170555E-4</v>
      </c>
      <c r="Z2031" s="78">
        <f>_xll.qlAbcdMathFunctionValue(Z$1,($V2031-evaluationDate)/365)</f>
        <v>5.6585652917148755E-4</v>
      </c>
      <c r="AA2031" s="78">
        <f>_xll.qlAbcdMathFunctionValue(AA$1,($V2031-evaluationDate)/365)</f>
        <v>6.5675174830430265E-4</v>
      </c>
      <c r="AB2031" s="78">
        <f>_xll.qlAbcdMathFunctionValue(AB$1,($V2031-evaluationDate)/365)</f>
        <v>6.6178616104897335E-4</v>
      </c>
      <c r="AC2031" s="78">
        <f>_xll.qlAbcdMathFunctionValue(AC$1,($V2031-evaluationDate)/365)</f>
        <v>1.5935022647521878E-4</v>
      </c>
      <c r="AD2031" s="78">
        <f>_xll.qlAbcdMathFunctionValue(AD$1,($V2031-evaluationDate)/365)</f>
        <v>1.5935480961658263E-4</v>
      </c>
    </row>
    <row r="2032" spans="21:30">
      <c r="U2032" s="64" t="s">
        <v>99</v>
      </c>
      <c r="V2032" s="146">
        <f>_xll.qlCalendarAdvance(Calendar,V2031,U2032,,,trigger)</f>
        <v>53786</v>
      </c>
      <c r="W2032" s="78">
        <f>_xll.qlAbcdMathFunctionValue(W$1,($V2032-evaluationDate)/365)</f>
        <v>5.8216125737788006E-4</v>
      </c>
      <c r="X2032" s="78">
        <f>_xll.qlAbcdMathFunctionValue(X$1,($V2032-evaluationDate)/365)</f>
        <v>5.8375081117106734E-4</v>
      </c>
      <c r="Y2032" s="78">
        <f>_xll.qlAbcdMathFunctionValue(Y$1,($V2032-evaluationDate)/365)</f>
        <v>5.6542438323693538E-4</v>
      </c>
      <c r="Z2032" s="78">
        <f>_xll.qlAbcdMathFunctionValue(Z$1,($V2032-evaluationDate)/365)</f>
        <v>5.6579817570622361E-4</v>
      </c>
      <c r="AA2032" s="78">
        <f>_xll.qlAbcdMathFunctionValue(AA$1,($V2032-evaluationDate)/365)</f>
        <v>6.5656852190477922E-4</v>
      </c>
      <c r="AB2032" s="78">
        <f>_xll.qlAbcdMathFunctionValue(AB$1,($V2032-evaluationDate)/365)</f>
        <v>6.6158483190881636E-4</v>
      </c>
      <c r="AC2032" s="78">
        <f>_xll.qlAbcdMathFunctionValue(AC$1,($V2032-evaluationDate)/365)</f>
        <v>1.5934825783714388E-4</v>
      </c>
      <c r="AD2032" s="78">
        <f>_xll.qlAbcdMathFunctionValue(AD$1,($V2032-evaluationDate)/365)</f>
        <v>1.5935282453039831E-4</v>
      </c>
    </row>
    <row r="2033" spans="21:30">
      <c r="U2033" s="64" t="s">
        <v>99</v>
      </c>
      <c r="V2033" s="146">
        <f>_xll.qlCalendarAdvance(Calendar,V2032,U2033,,,trigger)</f>
        <v>53793</v>
      </c>
      <c r="W2033" s="78">
        <f>_xll.qlAbcdMathFunctionValue(W$1,($V2033-evaluationDate)/365)</f>
        <v>5.8204275033310658E-4</v>
      </c>
      <c r="X2033" s="78">
        <f>_xll.qlAbcdMathFunctionValue(X$1,($V2033-evaluationDate)/365)</f>
        <v>5.8362659368928465E-4</v>
      </c>
      <c r="Y2033" s="78">
        <f>_xll.qlAbcdMathFunctionValue(Y$1,($V2033-evaluationDate)/365)</f>
        <v>5.6536758127905538E-4</v>
      </c>
      <c r="Z2033" s="78">
        <f>_xll.qlAbcdMathFunctionValue(Z$1,($V2033-evaluationDate)/365)</f>
        <v>5.6574003163398071E-4</v>
      </c>
      <c r="AA2033" s="78">
        <f>_xll.qlAbcdMathFunctionValue(AA$1,($V2033-evaluationDate)/365)</f>
        <v>6.5638595508056379E-4</v>
      </c>
      <c r="AB2033" s="78">
        <f>_xll.qlAbcdMathFunctionValue(AB$1,($V2033-evaluationDate)/365)</f>
        <v>6.6138422520933533E-4</v>
      </c>
      <c r="AC2033" s="78">
        <f>_xll.qlAbcdMathFunctionValue(AC$1,($V2033-evaluationDate)/365)</f>
        <v>1.5934629626530739E-4</v>
      </c>
      <c r="AD2033" s="78">
        <f>_xll.qlAbcdMathFunctionValue(AD$1,($V2033-evaluationDate)/365)</f>
        <v>1.5935084656741035E-4</v>
      </c>
    </row>
    <row r="2034" spans="21:30">
      <c r="U2034" s="64" t="s">
        <v>99</v>
      </c>
      <c r="V2034" s="146">
        <f>_xll.qlCalendarAdvance(Calendar,V2033,U2034,,,trigger)</f>
        <v>53800</v>
      </c>
      <c r="W2034" s="78">
        <f>_xll.qlAbcdMathFunctionValue(W$1,($V2034-evaluationDate)/365)</f>
        <v>5.819246692773673E-4</v>
      </c>
      <c r="X2034" s="78">
        <f>_xll.qlAbcdMathFunctionValue(X$1,($V2034-evaluationDate)/365)</f>
        <v>5.8350282200050169E-4</v>
      </c>
      <c r="Y2034" s="78">
        <f>_xll.qlAbcdMathFunctionValue(Y$1,($V2034-evaluationDate)/365)</f>
        <v>5.6531098333841186E-4</v>
      </c>
      <c r="Z2034" s="78">
        <f>_xll.qlAbcdMathFunctionValue(Z$1,($V2034-evaluationDate)/365)</f>
        <v>5.6568209622979331E-4</v>
      </c>
      <c r="AA2034" s="78">
        <f>_xll.qlAbcdMathFunctionValue(AA$1,($V2034-evaluationDate)/365)</f>
        <v>6.5620404553746461E-4</v>
      </c>
      <c r="AB2034" s="78">
        <f>_xll.qlAbcdMathFunctionValue(AB$1,($V2034-evaluationDate)/365)</f>
        <v>6.6118433844927879E-4</v>
      </c>
      <c r="AC2034" s="78">
        <f>_xll.qlAbcdMathFunctionValue(AC$1,($V2034-evaluationDate)/365)</f>
        <v>1.5934434173523395E-4</v>
      </c>
      <c r="AD2034" s="78">
        <f>_xll.qlAbcdMathFunctionValue(AD$1,($V2034-evaluationDate)/365)</f>
        <v>1.593488757029567E-4</v>
      </c>
    </row>
    <row r="2035" spans="21:30">
      <c r="U2035" s="64" t="s">
        <v>99</v>
      </c>
      <c r="V2035" s="146">
        <f>_xll.qlCalendarAdvance(Calendar,V2034,U2035,,,trigger)</f>
        <v>53807</v>
      </c>
      <c r="W2035" s="78">
        <f>_xll.qlAbcdMathFunctionValue(W$1,($V2035-evaluationDate)/365)</f>
        <v>5.8180701273203054E-4</v>
      </c>
      <c r="X2035" s="78">
        <f>_xll.qlAbcdMathFunctionValue(X$1,($V2035-evaluationDate)/365)</f>
        <v>5.833794945609977E-4</v>
      </c>
      <c r="Y2035" s="78">
        <f>_xll.qlAbcdMathFunctionValue(Y$1,($V2035-evaluationDate)/365)</f>
        <v>5.6525458870768227E-4</v>
      </c>
      <c r="Z2035" s="78">
        <f>_xll.qlAbcdMathFunctionValue(Z$1,($V2035-evaluationDate)/365)</f>
        <v>5.6562436877107209E-4</v>
      </c>
      <c r="AA2035" s="78">
        <f>_xll.qlAbcdMathFunctionValue(AA$1,($V2035-evaluationDate)/365)</f>
        <v>6.5602279098886536E-4</v>
      </c>
      <c r="AB2035" s="78">
        <f>_xll.qlAbcdMathFunctionValue(AB$1,($V2035-evaluationDate)/365)</f>
        <v>6.6098516913559366E-4</v>
      </c>
      <c r="AC2035" s="78">
        <f>_xll.qlAbcdMathFunctionValue(AC$1,($V2035-evaluationDate)/365)</f>
        <v>1.5934239422252849E-4</v>
      </c>
      <c r="AD2035" s="78">
        <f>_xll.qlAbcdMathFunctionValue(AD$1,($V2035-evaluationDate)/365)</f>
        <v>1.593469119124561E-4</v>
      </c>
    </row>
    <row r="2036" spans="21:30">
      <c r="U2036" s="64" t="s">
        <v>99</v>
      </c>
      <c r="V2036" s="146">
        <f>_xll.qlCalendarAdvance(Calendar,V2035,U2036,,,trigger)</f>
        <v>53814</v>
      </c>
      <c r="W2036" s="78">
        <f>_xll.qlAbcdMathFunctionValue(W$1,($V2036-evaluationDate)/365)</f>
        <v>5.8168977922333075E-4</v>
      </c>
      <c r="X2036" s="78">
        <f>_xll.qlAbcdMathFunctionValue(X$1,($V2036-evaluationDate)/365)</f>
        <v>5.832566098321134E-4</v>
      </c>
      <c r="Y2036" s="78">
        <f>_xll.qlAbcdMathFunctionValue(Y$1,($V2036-evaluationDate)/365)</f>
        <v>5.651983966818672E-4</v>
      </c>
      <c r="Z2036" s="78">
        <f>_xll.qlAbcdMathFunctionValue(Z$1,($V2036-evaluationDate)/365)</f>
        <v>5.6556684853759727E-4</v>
      </c>
      <c r="AA2036" s="78">
        <f>_xll.qlAbcdMathFunctionValue(AA$1,($V2036-evaluationDate)/365)</f>
        <v>6.5584218915570283E-4</v>
      </c>
      <c r="AB2036" s="78">
        <f>_xll.qlAbcdMathFunctionValue(AB$1,($V2036-evaluationDate)/365)</f>
        <v>6.6078671478340175E-4</v>
      </c>
      <c r="AC2036" s="78">
        <f>_xll.qlAbcdMathFunctionValue(AC$1,($V2036-evaluationDate)/365)</f>
        <v>1.59340453702876E-4</v>
      </c>
      <c r="AD2036" s="78">
        <f>_xll.qlAbcdMathFunctionValue(AD$1,($V2036-evaluationDate)/365)</f>
        <v>1.5934495517140783E-4</v>
      </c>
    </row>
    <row r="2037" spans="21:30">
      <c r="U2037" s="64" t="s">
        <v>99</v>
      </c>
      <c r="V2037" s="146">
        <f>_xll.qlCalendarAdvance(Calendar,V2036,U2037,,,trigger)</f>
        <v>53821</v>
      </c>
      <c r="W2037" s="78">
        <f>_xll.qlAbcdMathFunctionValue(W$1,($V2037-evaluationDate)/365)</f>
        <v>5.8157296728235462E-4</v>
      </c>
      <c r="X2037" s="78">
        <f>_xll.qlAbcdMathFunctionValue(X$1,($V2037-evaluationDate)/365)</f>
        <v>5.8313416628023613E-4</v>
      </c>
      <c r="Y2037" s="78">
        <f>_xll.qlAbcdMathFunctionValue(Y$1,($V2037-evaluationDate)/365)</f>
        <v>5.6514240655828425E-4</v>
      </c>
      <c r="Z2037" s="78">
        <f>_xll.qlAbcdMathFunctionValue(Z$1,($V2037-evaluationDate)/365)</f>
        <v>5.655095348115109E-4</v>
      </c>
      <c r="AA2037" s="78">
        <f>_xll.qlAbcdMathFunctionValue(AA$1,($V2037-evaluationDate)/365)</f>
        <v>6.5566223776644336E-4</v>
      </c>
      <c r="AB2037" s="78">
        <f>_xll.qlAbcdMathFunctionValue(AB$1,($V2037-evaluationDate)/365)</f>
        <v>6.6058897291597428E-4</v>
      </c>
      <c r="AC2037" s="78">
        <f>_xll.qlAbcdMathFunctionValue(AC$1,($V2037-evaluationDate)/365)</f>
        <v>1.5933852015204126E-4</v>
      </c>
      <c r="AD2037" s="78">
        <f>_xll.qlAbcdMathFunctionValue(AD$1,($V2037-evaluationDate)/365)</f>
        <v>1.5934300545539161E-4</v>
      </c>
    </row>
    <row r="2038" spans="21:30">
      <c r="U2038" s="64" t="s">
        <v>99</v>
      </c>
      <c r="V2038" s="146">
        <f>_xll.qlCalendarAdvance(Calendar,V2037,U2038,,,trigger)</f>
        <v>53828</v>
      </c>
      <c r="W2038" s="78">
        <f>_xll.qlAbcdMathFunctionValue(W$1,($V2038-evaluationDate)/365)</f>
        <v>5.8145657544502577E-4</v>
      </c>
      <c r="X2038" s="78">
        <f>_xll.qlAbcdMathFunctionValue(X$1,($V2038-evaluationDate)/365)</f>
        <v>5.8301216237678459E-4</v>
      </c>
      <c r="Y2038" s="78">
        <f>_xll.qlAbcdMathFunctionValue(Y$1,($V2038-evaluationDate)/365)</f>
        <v>5.6508661763656062E-4</v>
      </c>
      <c r="Z2038" s="78">
        <f>_xll.qlAbcdMathFunctionValue(Z$1,($V2038-evaluationDate)/365)</f>
        <v>5.6545242687731033E-4</v>
      </c>
      <c r="AA2038" s="78">
        <f>_xll.qlAbcdMathFunctionValue(AA$1,($V2038-evaluationDate)/365)</f>
        <v>6.5548293455706041E-4</v>
      </c>
      <c r="AB2038" s="78">
        <f>_xll.qlAbcdMathFunctionValue(AB$1,($V2038-evaluationDate)/365)</f>
        <v>6.6039194106470855E-4</v>
      </c>
      <c r="AC2038" s="78">
        <f>_xll.qlAbcdMathFunctionValue(AC$1,($V2038-evaluationDate)/365)</f>
        <v>1.5933659354586862E-4</v>
      </c>
      <c r="AD2038" s="78">
        <f>_xll.qlAbcdMathFunctionValue(AD$1,($V2038-evaluationDate)/365)</f>
        <v>1.5934106274006726E-4</v>
      </c>
    </row>
    <row r="2039" spans="21:30">
      <c r="U2039" s="64" t="s">
        <v>99</v>
      </c>
      <c r="V2039" s="146">
        <f>_xll.qlCalendarAdvance(Calendar,V2038,U2039,,,trigger)</f>
        <v>53835</v>
      </c>
      <c r="W2039" s="78">
        <f>_xll.qlAbcdMathFunctionValue(W$1,($V2039-evaluationDate)/365)</f>
        <v>5.8134060225209082E-4</v>
      </c>
      <c r="X2039" s="78">
        <f>_xll.qlAbcdMathFunctionValue(X$1,($V2039-evaluationDate)/365)</f>
        <v>5.8289059659819399E-4</v>
      </c>
      <c r="Y2039" s="78">
        <f>_xll.qlAbcdMathFunctionValue(Y$1,($V2039-evaluationDate)/365)</f>
        <v>5.6503102921862602E-4</v>
      </c>
      <c r="Z2039" s="78">
        <f>_xll.qlAbcdMathFunctionValue(Z$1,($V2039-evaluationDate)/365)</f>
        <v>5.6539552402184101E-4</v>
      </c>
      <c r="AA2039" s="78">
        <f>_xll.qlAbcdMathFunctionValue(AA$1,($V2039-evaluationDate)/365)</f>
        <v>6.5530427727101203E-4</v>
      </c>
      <c r="AB2039" s="78">
        <f>_xll.qlAbcdMathFunctionValue(AB$1,($V2039-evaluationDate)/365)</f>
        <v>6.6019561676910294E-4</v>
      </c>
      <c r="AC2039" s="78">
        <f>_xll.qlAbcdMathFunctionValue(AC$1,($V2039-evaluationDate)/365)</f>
        <v>1.5933467386028172E-4</v>
      </c>
      <c r="AD2039" s="78">
        <f>_xll.qlAbcdMathFunctionValue(AD$1,($V2039-evaluationDate)/365)</f>
        <v>1.5933912700117446E-4</v>
      </c>
    </row>
    <row r="2040" spans="21:30">
      <c r="U2040" s="64" t="s">
        <v>99</v>
      </c>
      <c r="V2040" s="146">
        <f>_xll.qlCalendarAdvance(Calendar,V2039,U2040,,,trigger)</f>
        <v>53842</v>
      </c>
      <c r="W2040" s="78">
        <f>_xll.qlAbcdMathFunctionValue(W$1,($V2040-evaluationDate)/365)</f>
        <v>5.8122504624910458E-4</v>
      </c>
      <c r="X2040" s="78">
        <f>_xll.qlAbcdMathFunctionValue(X$1,($V2040-evaluationDate)/365)</f>
        <v>5.8276946742590106E-4</v>
      </c>
      <c r="Y2040" s="78">
        <f>_xll.qlAbcdMathFunctionValue(Y$1,($V2040-evaluationDate)/365)</f>
        <v>5.6497564060870639E-4</v>
      </c>
      <c r="Z2040" s="78">
        <f>_xll.qlAbcdMathFunctionValue(Z$1,($V2040-evaluationDate)/365)</f>
        <v>5.6533882553428966E-4</v>
      </c>
      <c r="AA2040" s="78">
        <f>_xll.qlAbcdMathFunctionValue(AA$1,($V2040-evaluationDate)/365)</f>
        <v>6.5512626365921774E-4</v>
      </c>
      <c r="AB2040" s="78">
        <f>_xll.qlAbcdMathFunctionValue(AB$1,($V2040-evaluationDate)/365)</f>
        <v>6.5999999757673301E-4</v>
      </c>
      <c r="AC2040" s="78">
        <f>_xll.qlAbcdMathFunctionValue(AC$1,($V2040-evaluationDate)/365)</f>
        <v>1.5933276107128337E-4</v>
      </c>
      <c r="AD2040" s="78">
        <f>_xll.qlAbcdMathFunctionValue(AD$1,($V2040-evaluationDate)/365)</f>
        <v>1.5933719821453255E-4</v>
      </c>
    </row>
    <row r="2041" spans="21:30">
      <c r="U2041" s="64" t="s">
        <v>99</v>
      </c>
      <c r="V2041" s="146">
        <f>_xll.qlCalendarAdvance(Calendar,V2040,U2041,,,trigger)</f>
        <v>53849</v>
      </c>
      <c r="W2041" s="78">
        <f>_xll.qlAbcdMathFunctionValue(W$1,($V2041-evaluationDate)/365)</f>
        <v>5.8110990598641556E-4</v>
      </c>
      <c r="X2041" s="78">
        <f>_xll.qlAbcdMathFunctionValue(X$1,($V2041-evaluationDate)/365)</f>
        <v>5.8264877334632877E-4</v>
      </c>
      <c r="Y2041" s="78">
        <f>_xll.qlAbcdMathFunctionValue(Y$1,($V2041-evaluationDate)/365)</f>
        <v>5.6492045111331641E-4</v>
      </c>
      <c r="Z2041" s="78">
        <f>_xll.qlAbcdMathFunctionValue(Z$1,($V2041-evaluationDate)/365)</f>
        <v>5.652823307061766E-4</v>
      </c>
      <c r="AA2041" s="78">
        <f>_xll.qlAbcdMathFunctionValue(AA$1,($V2041-evaluationDate)/365)</f>
        <v>6.5494889148003652E-4</v>
      </c>
      <c r="AB2041" s="78">
        <f>_xll.qlAbcdMathFunctionValue(AB$1,($V2041-evaluationDate)/365)</f>
        <v>6.5980508104322732E-4</v>
      </c>
      <c r="AC2041" s="78">
        <f>_xll.qlAbcdMathFunctionValue(AC$1,($V2041-evaluationDate)/365)</f>
        <v>1.5933085515495518E-4</v>
      </c>
      <c r="AD2041" s="78">
        <f>_xll.qlAbcdMathFunctionValue(AD$1,($V2041-evaluationDate)/365)</f>
        <v>1.5933527635604024E-4</v>
      </c>
    </row>
    <row r="2042" spans="21:30">
      <c r="U2042" s="64" t="s">
        <v>99</v>
      </c>
      <c r="V2042" s="146">
        <f>_xll.qlCalendarAdvance(Calendar,V2041,U2042,,,trigger)</f>
        <v>53856</v>
      </c>
      <c r="W2042" s="78">
        <f>_xll.qlAbcdMathFunctionValue(W$1,($V2042-evaluationDate)/365)</f>
        <v>5.8099518001915155E-4</v>
      </c>
      <c r="X2042" s="78">
        <f>_xll.qlAbcdMathFunctionValue(X$1,($V2042-evaluationDate)/365)</f>
        <v>5.8252851285087181E-4</v>
      </c>
      <c r="Y2042" s="78">
        <f>_xll.qlAbcdMathFunctionValue(Y$1,($V2042-evaluationDate)/365)</f>
        <v>5.6486546004125315E-4</v>
      </c>
      <c r="Z2042" s="78">
        <f>_xll.qlAbcdMathFunctionValue(Z$1,($V2042-evaluationDate)/365)</f>
        <v>5.6522603883134976E-4</v>
      </c>
      <c r="AA2042" s="78">
        <f>_xll.qlAbcdMathFunctionValue(AA$1,($V2042-evaluationDate)/365)</f>
        <v>6.5477215849924332E-4</v>
      </c>
      <c r="AB2042" s="78">
        <f>_xll.qlAbcdMathFunctionValue(AB$1,($V2042-evaluationDate)/365)</f>
        <v>6.596108647322432E-4</v>
      </c>
      <c r="AC2042" s="78">
        <f>_xll.qlAbcdMathFunctionValue(AC$1,($V2042-evaluationDate)/365)</f>
        <v>1.5932895608745736E-4</v>
      </c>
      <c r="AD2042" s="78">
        <f>_xll.qlAbcdMathFunctionValue(AD$1,($V2042-evaluationDate)/365)</f>
        <v>1.5933336140167543E-4</v>
      </c>
    </row>
    <row r="2043" spans="21:30">
      <c r="U2043" s="64" t="s">
        <v>99</v>
      </c>
      <c r="V2043" s="146">
        <f>_xll.qlCalendarAdvance(Calendar,V2042,U2043,,,trigger)</f>
        <v>53863</v>
      </c>
      <c r="W2043" s="78">
        <f>_xll.qlAbcdMathFunctionValue(W$1,($V2043-evaluationDate)/365)</f>
        <v>5.8088086690720529E-4</v>
      </c>
      <c r="X2043" s="78">
        <f>_xll.qlAbcdMathFunctionValue(X$1,($V2043-evaluationDate)/365)</f>
        <v>5.8240868443588142E-4</v>
      </c>
      <c r="Y2043" s="78">
        <f>_xll.qlAbcdMathFunctionValue(Y$1,($V2043-evaluationDate)/365)</f>
        <v>5.6481066670358861E-4</v>
      </c>
      <c r="Z2043" s="78">
        <f>_xll.qlAbcdMathFunctionValue(Z$1,($V2043-evaluationDate)/365)</f>
        <v>5.6516994920597686E-4</v>
      </c>
      <c r="AA2043" s="78">
        <f>_xll.qlAbcdMathFunctionValue(AA$1,($V2043-evaluationDate)/365)</f>
        <v>6.5459606249000755E-4</v>
      </c>
      <c r="AB2043" s="78">
        <f>_xll.qlAbcdMathFunctionValue(AB$1,($V2043-evaluationDate)/365)</f>
        <v>6.5941734621544296E-4</v>
      </c>
      <c r="AC2043" s="78">
        <f>_xll.qlAbcdMathFunctionValue(AC$1,($V2043-evaluationDate)/365)</f>
        <v>1.5932706384502856E-4</v>
      </c>
      <c r="AD2043" s="78">
        <f>_xll.qlAbcdMathFunctionValue(AD$1,($V2043-evaluationDate)/365)</f>
        <v>1.5933145332749495E-4</v>
      </c>
    </row>
    <row r="2044" spans="21:30">
      <c r="U2044" s="64" t="s">
        <v>99</v>
      </c>
      <c r="V2044" s="146">
        <f>_xll.qlCalendarAdvance(Calendar,V2043,U2044,,,trigger)</f>
        <v>53870</v>
      </c>
      <c r="W2044" s="78">
        <f>_xll.qlAbcdMathFunctionValue(W$1,($V2044-evaluationDate)/365)</f>
        <v>5.8076696521522017E-4</v>
      </c>
      <c r="X2044" s="78">
        <f>_xll.qlAbcdMathFunctionValue(X$1,($V2044-evaluationDate)/365)</f>
        <v>5.8228928660265095E-4</v>
      </c>
      <c r="Y2044" s="78">
        <f>_xll.qlAbcdMathFunctionValue(Y$1,($V2044-evaluationDate)/365)</f>
        <v>5.6475607041366332E-4</v>
      </c>
      <c r="Z2044" s="78">
        <f>_xll.qlAbcdMathFunctionValue(Z$1,($V2044-evaluationDate)/365)</f>
        <v>5.651140611285391E-4</v>
      </c>
      <c r="AA2044" s="78">
        <f>_xll.qlAbcdMathFunctionValue(AA$1,($V2044-evaluationDate)/365)</f>
        <v>6.5442060123287009E-4</v>
      </c>
      <c r="AB2044" s="78">
        <f>_xll.qlAbcdMathFunctionValue(AB$1,($V2044-evaluationDate)/365)</f>
        <v>6.5922452307246959E-4</v>
      </c>
      <c r="AC2044" s="78">
        <f>_xll.qlAbcdMathFunctionValue(AC$1,($V2044-evaluationDate)/365)</f>
        <v>1.5932517840398547E-4</v>
      </c>
      <c r="AD2044" s="78">
        <f>_xll.qlAbcdMathFunctionValue(AD$1,($V2044-evaluationDate)/365)</f>
        <v>1.5932955210963432E-4</v>
      </c>
    </row>
    <row r="2045" spans="21:30">
      <c r="U2045" s="64" t="s">
        <v>99</v>
      </c>
      <c r="V2045" s="146">
        <f>_xll.qlCalendarAdvance(Calendar,V2044,U2045,,,trigger)</f>
        <v>53877</v>
      </c>
      <c r="W2045" s="78">
        <f>_xll.qlAbcdMathFunctionValue(W$1,($V2045-evaluationDate)/365)</f>
        <v>5.8065347351257538E-4</v>
      </c>
      <c r="X2045" s="78">
        <f>_xll.qlAbcdMathFunctionValue(X$1,($V2045-evaluationDate)/365)</f>
        <v>5.8217031785740014E-4</v>
      </c>
      <c r="Y2045" s="78">
        <f>_xll.qlAbcdMathFunctionValue(Y$1,($V2045-evaluationDate)/365)</f>
        <v>5.647016704870794E-4</v>
      </c>
      <c r="Z2045" s="78">
        <f>_xll.qlAbcdMathFunctionValue(Z$1,($V2045-evaluationDate)/365)</f>
        <v>5.6505837389982344E-4</v>
      </c>
      <c r="AA2045" s="78">
        <f>_xll.qlAbcdMathFunctionValue(AA$1,($V2045-evaluationDate)/365)</f>
        <v>6.5424577251572079E-4</v>
      </c>
      <c r="AB2045" s="78">
        <f>_xll.qlAbcdMathFunctionValue(AB$1,($V2045-evaluationDate)/365)</f>
        <v>6.5903239289092318E-4</v>
      </c>
      <c r="AC2045" s="78">
        <f>_xll.qlAbcdMathFunctionValue(AC$1,($V2045-evaluationDate)/365)</f>
        <v>1.5932329974072281E-4</v>
      </c>
      <c r="AD2045" s="78">
        <f>_xll.qlAbcdMathFunctionValue(AD$1,($V2045-evaluationDate)/365)</f>
        <v>1.5932765772430746E-4</v>
      </c>
    </row>
    <row r="2046" spans="21:30">
      <c r="U2046" s="64" t="s">
        <v>99</v>
      </c>
      <c r="V2046" s="146">
        <f>_xll.qlCalendarAdvance(Calendar,V2045,U2046,,,trigger)</f>
        <v>53884</v>
      </c>
      <c r="W2046" s="78">
        <f>_xll.qlAbcdMathFunctionValue(W$1,($V2046-evaluationDate)/365)</f>
        <v>5.8054039037337235E-4</v>
      </c>
      <c r="X2046" s="78">
        <f>_xll.qlAbcdMathFunctionValue(X$1,($V2046-evaluationDate)/365)</f>
        <v>5.8205177671126159E-4</v>
      </c>
      <c r="Y2046" s="78">
        <f>_xll.qlAbcdMathFunctionValue(Y$1,($V2046-evaluationDate)/365)</f>
        <v>5.6464746624169384E-4</v>
      </c>
      <c r="Z2046" s="78">
        <f>_xll.qlAbcdMathFunctionValue(Z$1,($V2046-evaluationDate)/365)</f>
        <v>5.6500288682291664E-4</v>
      </c>
      <c r="AA2046" s="78">
        <f>_xll.qlAbcdMathFunctionValue(AA$1,($V2046-evaluationDate)/365)</f>
        <v>6.5407157413377675E-4</v>
      </c>
      <c r="AB2046" s="78">
        <f>_xll.qlAbcdMathFunctionValue(AB$1,($V2046-evaluationDate)/365)</f>
        <v>6.5884095326633669E-4</v>
      </c>
      <c r="AC2046" s="78">
        <f>_xll.qlAbcdMathFunctionValue(AC$1,($V2046-evaluationDate)/365)</f>
        <v>1.5932142783171293E-4</v>
      </c>
      <c r="AD2046" s="78">
        <f>_xll.qlAbcdMathFunctionValue(AD$1,($V2046-evaluationDate)/365)</f>
        <v>1.593257701478066E-4</v>
      </c>
    </row>
    <row r="2047" spans="21:30">
      <c r="U2047" s="64" t="s">
        <v>99</v>
      </c>
      <c r="V2047" s="146">
        <f>_xll.qlCalendarAdvance(Calendar,V2046,U2047,,,trigger)</f>
        <v>53891</v>
      </c>
      <c r="W2047" s="78">
        <f>_xll.qlAbcdMathFunctionValue(W$1,($V2047-evaluationDate)/365)</f>
        <v>5.8042771437642E-4</v>
      </c>
      <c r="X2047" s="78">
        <f>_xll.qlAbcdMathFunctionValue(X$1,($V2047-evaluationDate)/365)</f>
        <v>5.8193366168026481E-4</v>
      </c>
      <c r="Y2047" s="78">
        <f>_xll.qlAbcdMathFunctionValue(Y$1,($V2047-evaluationDate)/365)</f>
        <v>5.6459345699761147E-4</v>
      </c>
      <c r="Z2047" s="78">
        <f>_xll.qlAbcdMathFunctionValue(Z$1,($V2047-evaluationDate)/365)</f>
        <v>5.6494759920319769E-4</v>
      </c>
      <c r="AA2047" s="78">
        <f>_xll.qlAbcdMathFunctionValue(AA$1,($V2047-evaluationDate)/365)</f>
        <v>6.5389800388955923E-4</v>
      </c>
      <c r="AB2047" s="78">
        <f>_xll.qlAbcdMathFunctionValue(AB$1,($V2047-evaluationDate)/365)</f>
        <v>6.5865020180215224E-4</v>
      </c>
      <c r="AC2047" s="78">
        <f>_xll.qlAbcdMathFunctionValue(AC$1,($V2047-evaluationDate)/365)</f>
        <v>1.5931956265350557E-4</v>
      </c>
      <c r="AD2047" s="78">
        <f>_xll.qlAbcdMathFunctionValue(AD$1,($V2047-evaluationDate)/365)</f>
        <v>1.5932388935650186E-4</v>
      </c>
    </row>
    <row r="2048" spans="21:30">
      <c r="U2048" s="64" t="s">
        <v>99</v>
      </c>
      <c r="V2048" s="146">
        <f>_xll.qlCalendarAdvance(Calendar,V2047,U2048,,,trigger)</f>
        <v>53898</v>
      </c>
      <c r="W2048" s="78">
        <f>_xll.qlAbcdMathFunctionValue(W$1,($V2048-evaluationDate)/365)</f>
        <v>5.8031544410522067E-4</v>
      </c>
      <c r="X2048" s="78">
        <f>_xll.qlAbcdMathFunctionValue(X$1,($V2048-evaluationDate)/365)</f>
        <v>5.8181597128532274E-4</v>
      </c>
      <c r="Y2048" s="78">
        <f>_xll.qlAbcdMathFunctionValue(Y$1,($V2048-evaluationDate)/365)</f>
        <v>5.645396420771785E-4</v>
      </c>
      <c r="Z2048" s="78">
        <f>_xll.qlAbcdMathFunctionValue(Z$1,($V2048-evaluationDate)/365)</f>
        <v>5.6489251034833119E-4</v>
      </c>
      <c r="AA2048" s="78">
        <f>_xll.qlAbcdMathFunctionValue(AA$1,($V2048-evaluationDate)/365)</f>
        <v>6.5372505959287216E-4</v>
      </c>
      <c r="AB2048" s="78">
        <f>_xll.qlAbcdMathFunctionValue(AB$1,($V2048-evaluationDate)/365)</f>
        <v>6.5846013610969798E-4</v>
      </c>
      <c r="AC2048" s="78">
        <f>_xll.qlAbcdMathFunctionValue(AC$1,($V2048-evaluationDate)/365)</f>
        <v>1.5931770418272777E-4</v>
      </c>
      <c r="AD2048" s="78">
        <f>_xll.qlAbcdMathFunctionValue(AD$1,($V2048-evaluationDate)/365)</f>
        <v>1.5932201532684121E-4</v>
      </c>
    </row>
    <row r="2049" spans="21:30">
      <c r="U2049" s="64" t="s">
        <v>99</v>
      </c>
      <c r="V2049" s="146">
        <f>_xll.qlCalendarAdvance(Calendar,V2048,U2049,,,trigger)</f>
        <v>53905</v>
      </c>
      <c r="W2049" s="78">
        <f>_xll.qlAbcdMathFunctionValue(W$1,($V2049-evaluationDate)/365)</f>
        <v>5.8020357814795578E-4</v>
      </c>
      <c r="X2049" s="78">
        <f>_xll.qlAbcdMathFunctionValue(X$1,($V2049-evaluationDate)/365)</f>
        <v>5.8169870405221568E-4</v>
      </c>
      <c r="Y2049" s="78">
        <f>_xll.qlAbcdMathFunctionValue(Y$1,($V2049-evaluationDate)/365)</f>
        <v>5.6448602080497537E-4</v>
      </c>
      <c r="Z2049" s="78">
        <f>_xll.qlAbcdMathFunctionValue(Z$1,($V2049-evaluationDate)/365)</f>
        <v>5.648376195682603E-4</v>
      </c>
      <c r="AA2049" s="78">
        <f>_xll.qlAbcdMathFunctionValue(AA$1,($V2049-evaluationDate)/365)</f>
        <v>6.5355273906077943E-4</v>
      </c>
      <c r="AB2049" s="78">
        <f>_xll.qlAbcdMathFunctionValue(AB$1,($V2049-evaluationDate)/365)</f>
        <v>6.582707538081631E-4</v>
      </c>
      <c r="AC2049" s="78">
        <f>_xll.qlAbcdMathFunctionValue(AC$1,($V2049-evaluationDate)/365)</f>
        <v>1.593158523960835E-4</v>
      </c>
      <c r="AD2049" s="78">
        <f>_xll.qlAbcdMathFunctionValue(AD$1,($V2049-evaluationDate)/365)</f>
        <v>1.5932014803535008E-4</v>
      </c>
    </row>
    <row r="2050" spans="21:30">
      <c r="U2050" s="64" t="s">
        <v>99</v>
      </c>
      <c r="V2050" s="146">
        <f>_xll.qlCalendarAdvance(Calendar,V2049,U2050,,,trigger)</f>
        <v>53912</v>
      </c>
      <c r="W2050" s="78">
        <f>_xll.qlAbcdMathFunctionValue(W$1,($V2050-evaluationDate)/365)</f>
        <v>5.8009211509747196E-4</v>
      </c>
      <c r="X2050" s="78">
        <f>_xll.qlAbcdMathFunctionValue(X$1,($V2050-evaluationDate)/365)</f>
        <v>5.8158185851157809E-4</v>
      </c>
      <c r="Y2050" s="78">
        <f>_xll.qlAbcdMathFunctionValue(Y$1,($V2050-evaluationDate)/365)</f>
        <v>5.6443259250781052E-4</v>
      </c>
      <c r="Z2050" s="78">
        <f>_xll.qlAbcdMathFunctionValue(Z$1,($V2050-evaluationDate)/365)</f>
        <v>5.6478292617520001E-4</v>
      </c>
      <c r="AA2050" s="78">
        <f>_xll.qlAbcdMathFunctionValue(AA$1,($V2050-evaluationDate)/365)</f>
        <v>6.5338104011758316E-4</v>
      </c>
      <c r="AB2050" s="78">
        <f>_xll.qlAbcdMathFunctionValue(AB$1,($V2050-evaluationDate)/365)</f>
        <v>6.5808205252457566E-4</v>
      </c>
      <c r="AC2050" s="78">
        <f>_xll.qlAbcdMathFunctionValue(AC$1,($V2050-evaluationDate)/365)</f>
        <v>1.5931400727035345E-4</v>
      </c>
      <c r="AD2050" s="78">
        <f>_xll.qlAbcdMathFunctionValue(AD$1,($V2050-evaluationDate)/365)</f>
        <v>1.5931828745863118E-4</v>
      </c>
    </row>
    <row r="2051" spans="21:30">
      <c r="U2051" s="64" t="s">
        <v>99</v>
      </c>
      <c r="V2051" s="146">
        <f>_xll.qlCalendarAdvance(Calendar,V2050,U2051,,,trigger)</f>
        <v>53919</v>
      </c>
      <c r="W2051" s="78">
        <f>_xll.qlAbcdMathFunctionValue(W$1,($V2051-evaluationDate)/365)</f>
        <v>5.7998105355126664E-4</v>
      </c>
      <c r="X2051" s="78">
        <f>_xll.qlAbcdMathFunctionValue(X$1,($V2051-evaluationDate)/365)</f>
        <v>5.8146543319888278E-4</v>
      </c>
      <c r="Y2051" s="78">
        <f>_xll.qlAbcdMathFunctionValue(Y$1,($V2051-evaluationDate)/365)</f>
        <v>5.6437935651471309E-4</v>
      </c>
      <c r="Z2051" s="78">
        <f>_xll.qlAbcdMathFunctionValue(Z$1,($V2051-evaluationDate)/365)</f>
        <v>5.6472842948363043E-4</v>
      </c>
      <c r="AA2051" s="78">
        <f>_xll.qlAbcdMathFunctionValue(AA$1,($V2051-evaluationDate)/365)</f>
        <v>6.5320996059480148E-4</v>
      </c>
      <c r="AB2051" s="78">
        <f>_xll.qlAbcdMathFunctionValue(AB$1,($V2051-evaluationDate)/365)</f>
        <v>6.57894029893778E-4</v>
      </c>
      <c r="AC2051" s="78">
        <f>_xll.qlAbcdMathFunctionValue(AC$1,($V2051-evaluationDate)/365)</f>
        <v>1.593121687823949E-4</v>
      </c>
      <c r="AD2051" s="78">
        <f>_xll.qlAbcdMathFunctionValue(AD$1,($V2051-evaluationDate)/365)</f>
        <v>1.5931643357336425E-4</v>
      </c>
    </row>
    <row r="2052" spans="21:30">
      <c r="U2052" s="64" t="s">
        <v>99</v>
      </c>
      <c r="V2052" s="146">
        <f>_xll.qlCalendarAdvance(Calendar,V2051,U2052,,,trigger)</f>
        <v>53926</v>
      </c>
      <c r="W2052" s="78">
        <f>_xll.qlAbcdMathFunctionValue(W$1,($V2052-evaluationDate)/365)</f>
        <v>5.7987039211147417E-4</v>
      </c>
      <c r="X2052" s="78">
        <f>_xll.qlAbcdMathFunctionValue(X$1,($V2052-evaluationDate)/365)</f>
        <v>5.8134942665442717E-4</v>
      </c>
      <c r="Y2052" s="78">
        <f>_xll.qlAbcdMathFunctionValue(Y$1,($V2052-evaluationDate)/365)</f>
        <v>5.6432631215692691E-4</v>
      </c>
      <c r="Z2052" s="78">
        <f>_xll.qlAbcdMathFunctionValue(Z$1,($V2052-evaluationDate)/365)</f>
        <v>5.6467412881028984E-4</v>
      </c>
      <c r="AA2052" s="78">
        <f>_xll.qlAbcdMathFunctionValue(AA$1,($V2052-evaluationDate)/365)</f>
        <v>6.5303949833114654E-4</v>
      </c>
      <c r="AB2052" s="78">
        <f>_xll.qlAbcdMathFunctionValue(AB$1,($V2052-evaluationDate)/365)</f>
        <v>6.5770668355840355E-4</v>
      </c>
      <c r="AC2052" s="78">
        <f>_xll.qlAbcdMathFunctionValue(AC$1,($V2052-evaluationDate)/365)</f>
        <v>1.5931033690914134E-4</v>
      </c>
      <c r="AD2052" s="78">
        <f>_xll.qlAbcdMathFunctionValue(AD$1,($V2052-evaluationDate)/365)</f>
        <v>1.5931458635630593E-4</v>
      </c>
    </row>
    <row r="2053" spans="21:30">
      <c r="U2053" s="64" t="s">
        <v>99</v>
      </c>
      <c r="V2053" s="146">
        <f>_xll.qlCalendarAdvance(Calendar,V2052,U2053,,,trigger)</f>
        <v>53933</v>
      </c>
      <c r="W2053" s="78">
        <f>_xll.qlAbcdMathFunctionValue(W$1,($V2053-evaluationDate)/365)</f>
        <v>5.7976012938485159E-4</v>
      </c>
      <c r="X2053" s="78">
        <f>_xll.qlAbcdMathFunctionValue(X$1,($V2053-evaluationDate)/365)</f>
        <v>5.8123383742331852E-4</v>
      </c>
      <c r="Y2053" s="78">
        <f>_xll.qlAbcdMathFunctionValue(Y$1,($V2053-evaluationDate)/365)</f>
        <v>5.6427345876790302E-4</v>
      </c>
      <c r="Z2053" s="78">
        <f>_xll.qlAbcdMathFunctionValue(Z$1,($V2053-evaluationDate)/365)</f>
        <v>5.6462002347416776E-4</v>
      </c>
      <c r="AA2053" s="78">
        <f>_xll.qlAbcdMathFunctionValue(AA$1,($V2053-evaluationDate)/365)</f>
        <v>6.5286965117250268E-4</v>
      </c>
      <c r="AB2053" s="78">
        <f>_xll.qlAbcdMathFunctionValue(AB$1,($V2053-evaluationDate)/365)</f>
        <v>6.5752001116885358E-4</v>
      </c>
      <c r="AC2053" s="78">
        <f>_xll.qlAbcdMathFunctionValue(AC$1,($V2053-evaluationDate)/365)</f>
        <v>1.5930851162760236E-4</v>
      </c>
      <c r="AD2053" s="78">
        <f>_xll.qlAbcdMathFunctionValue(AD$1,($V2053-evaluationDate)/365)</f>
        <v>1.5931274578428935E-4</v>
      </c>
    </row>
    <row r="2054" spans="21:30">
      <c r="U2054" s="64" t="s">
        <v>99</v>
      </c>
      <c r="V2054" s="146">
        <f>_xll.qlCalendarAdvance(Calendar,V2053,U2054,,,trigger)</f>
        <v>53940</v>
      </c>
      <c r="W2054" s="78">
        <f>_xll.qlAbcdMathFunctionValue(W$1,($V2054-evaluationDate)/365)</f>
        <v>5.796502639827646E-4</v>
      </c>
      <c r="X2054" s="78">
        <f>_xll.qlAbcdMathFunctionValue(X$1,($V2054-evaluationDate)/365)</f>
        <v>5.8111866405545921E-4</v>
      </c>
      <c r="Y2054" s="78">
        <f>_xll.qlAbcdMathFunctionValue(Y$1,($V2054-evaluationDate)/365)</f>
        <v>5.642207956832936E-4</v>
      </c>
      <c r="Z2054" s="78">
        <f>_xll.qlAbcdMathFunctionValue(Z$1,($V2054-evaluationDate)/365)</f>
        <v>5.6456611279649845E-4</v>
      </c>
      <c r="AA2054" s="78">
        <f>_xll.qlAbcdMathFunctionValue(AA$1,($V2054-evaluationDate)/365)</f>
        <v>6.5270041697190447E-4</v>
      </c>
      <c r="AB2054" s="78">
        <f>_xll.qlAbcdMathFunctionValue(AB$1,($V2054-evaluationDate)/365)</f>
        <v>6.5733401038327332E-4</v>
      </c>
      <c r="AC2054" s="78">
        <f>_xll.qlAbcdMathFunctionValue(AC$1,($V2054-evaluationDate)/365)</f>
        <v>1.5930669291486338E-4</v>
      </c>
      <c r="AD2054" s="78">
        <f>_xll.qlAbcdMathFunctionValue(AD$1,($V2054-evaluationDate)/365)</f>
        <v>1.5931091183422411E-4</v>
      </c>
    </row>
    <row r="2055" spans="21:30">
      <c r="U2055" s="64" t="s">
        <v>99</v>
      </c>
      <c r="V2055" s="146">
        <f>_xll.qlCalendarAdvance(Calendar,V2054,U2055,,,trigger)</f>
        <v>53947</v>
      </c>
      <c r="W2055" s="78">
        <f>_xll.qlAbcdMathFunctionValue(W$1,($V2055-evaluationDate)/365)</f>
        <v>5.7954079452117403E-4</v>
      </c>
      <c r="X2055" s="78">
        <f>_xll.qlAbcdMathFunctionValue(X$1,($V2055-evaluationDate)/365)</f>
        <v>5.8100390510553248E-4</v>
      </c>
      <c r="Y2055" s="78">
        <f>_xll.qlAbcdMathFunctionValue(Y$1,($V2055-evaluationDate)/365)</f>
        <v>5.6416832224094517E-4</v>
      </c>
      <c r="Z2055" s="78">
        <f>_xll.qlAbcdMathFunctionValue(Z$1,($V2055-evaluationDate)/365)</f>
        <v>5.6451239610075406E-4</v>
      </c>
      <c r="AA2055" s="78">
        <f>_xll.qlAbcdMathFunctionValue(AA$1,($V2055-evaluationDate)/365)</f>
        <v>6.5253179358951466E-4</v>
      </c>
      <c r="AB2055" s="78">
        <f>_xll.qlAbcdMathFunctionValue(AB$1,($V2055-evaluationDate)/365)</f>
        <v>6.5714867886752923E-4</v>
      </c>
      <c r="AC2055" s="78">
        <f>_xll.qlAbcdMathFunctionValue(AC$1,($V2055-evaluationDate)/365)</f>
        <v>1.5930488074808536E-4</v>
      </c>
      <c r="AD2055" s="78">
        <f>_xll.qlAbcdMathFunctionValue(AD$1,($V2055-evaluationDate)/365)</f>
        <v>1.5930908448309581E-4</v>
      </c>
    </row>
    <row r="2056" spans="21:30">
      <c r="U2056" s="64" t="s">
        <v>99</v>
      </c>
      <c r="V2056" s="146">
        <f>_xll.qlCalendarAdvance(Calendar,V2055,U2056,,,trigger)</f>
        <v>53954</v>
      </c>
      <c r="W2056" s="78">
        <f>_xll.qlAbcdMathFunctionValue(W$1,($V2056-evaluationDate)/365)</f>
        <v>5.7943171962062117E-4</v>
      </c>
      <c r="X2056" s="78">
        <f>_xll.qlAbcdMathFunctionValue(X$1,($V2056-evaluationDate)/365)</f>
        <v>5.8088955913298819E-4</v>
      </c>
      <c r="Y2056" s="78">
        <f>_xll.qlAbcdMathFunctionValue(Y$1,($V2056-evaluationDate)/365)</f>
        <v>5.6411603778089173E-4</v>
      </c>
      <c r="Z2056" s="78">
        <f>_xll.qlAbcdMathFunctionValue(Z$1,($V2056-evaluationDate)/365)</f>
        <v>5.6445887271263761E-4</v>
      </c>
      <c r="AA2056" s="78">
        <f>_xll.qlAbcdMathFunctionValue(AA$1,($V2056-evaluationDate)/365)</f>
        <v>6.5236377889260286E-4</v>
      </c>
      <c r="AB2056" s="78">
        <f>_xll.qlAbcdMathFunctionValue(AB$1,($V2056-evaluationDate)/365)</f>
        <v>6.5696401429518527E-4</v>
      </c>
      <c r="AC2056" s="78">
        <f>_xll.qlAbcdMathFunctionValue(AC$1,($V2056-evaluationDate)/365)</f>
        <v>1.5930307510450472E-4</v>
      </c>
      <c r="AD2056" s="78">
        <f>_xll.qlAbcdMathFunctionValue(AD$1,($V2056-evaluationDate)/365)</f>
        <v>1.5930726370796602E-4</v>
      </c>
    </row>
    <row r="2057" spans="21:30">
      <c r="U2057" s="64" t="s">
        <v>99</v>
      </c>
      <c r="V2057" s="146">
        <f>_xll.qlCalendarAdvance(Calendar,V2056,U2057,,,trigger)</f>
        <v>53961</v>
      </c>
      <c r="W2057" s="78">
        <f>_xll.qlAbcdMathFunctionValue(W$1,($V2057-evaluationDate)/365)</f>
        <v>5.7932303790621459E-4</v>
      </c>
      <c r="X2057" s="78">
        <f>_xll.qlAbcdMathFunctionValue(X$1,($V2057-evaluationDate)/365)</f>
        <v>5.8077562470202834E-4</v>
      </c>
      <c r="Y2057" s="78">
        <f>_xll.qlAbcdMathFunctionValue(Y$1,($V2057-evaluationDate)/365)</f>
        <v>5.6406394164534857E-4</v>
      </c>
      <c r="Z2057" s="78">
        <f>_xll.qlAbcdMathFunctionValue(Z$1,($V2057-evaluationDate)/365)</f>
        <v>5.6440554196007678E-4</v>
      </c>
      <c r="AA2057" s="78">
        <f>_xll.qlAbcdMathFunctionValue(AA$1,($V2057-evaluationDate)/365)</f>
        <v>6.5219637075552368E-4</v>
      </c>
      <c r="AB2057" s="78">
        <f>_xll.qlAbcdMathFunctionValue(AB$1,($V2057-evaluationDate)/365)</f>
        <v>6.5678001434747984E-4</v>
      </c>
      <c r="AC2057" s="78">
        <f>_xll.qlAbcdMathFunctionValue(AC$1,($V2057-evaluationDate)/365)</f>
        <v>1.5930127596143294E-4</v>
      </c>
      <c r="AD2057" s="78">
        <f>_xll.qlAbcdMathFunctionValue(AD$1,($V2057-evaluationDate)/365)</f>
        <v>1.5930544948597204E-4</v>
      </c>
    </row>
    <row r="2058" spans="21:30">
      <c r="U2058" s="64" t="s">
        <v>99</v>
      </c>
      <c r="V2058" s="146">
        <f>_xll.qlCalendarAdvance(Calendar,V2057,U2058,,,trigger)</f>
        <v>53968</v>
      </c>
      <c r="W2058" s="78">
        <f>_xll.qlAbcdMathFunctionValue(W$1,($V2058-evaluationDate)/365)</f>
        <v>5.7921474800761558E-4</v>
      </c>
      <c r="X2058" s="78">
        <f>_xll.qlAbcdMathFunctionValue(X$1,($V2058-evaluationDate)/365)</f>
        <v>5.8066210038159227E-4</v>
      </c>
      <c r="Y2058" s="78">
        <f>_xll.qlAbcdMathFunctionValue(Y$1,($V2058-evaluationDate)/365)</f>
        <v>5.6401203317870503E-4</v>
      </c>
      <c r="Z2058" s="78">
        <f>_xll.qlAbcdMathFunctionValue(Z$1,($V2058-evaluationDate)/365)</f>
        <v>5.6435240317321655E-4</v>
      </c>
      <c r="AA2058" s="78">
        <f>_xll.qlAbcdMathFunctionValue(AA$1,($V2058-evaluationDate)/365)</f>
        <v>6.5202956705969471E-4</v>
      </c>
      <c r="AB2058" s="78">
        <f>_xll.qlAbcdMathFunctionValue(AB$1,($V2058-evaluationDate)/365)</f>
        <v>6.5659667671330243E-4</v>
      </c>
      <c r="AC2058" s="78">
        <f>_xll.qlAbcdMathFunctionValue(AC$1,($V2058-evaluationDate)/365)</f>
        <v>1.5929948329625646E-4</v>
      </c>
      <c r="AD2058" s="78">
        <f>_xll.qlAbcdMathFunctionValue(AD$1,($V2058-evaluationDate)/365)</f>
        <v>1.5930364179432644E-4</v>
      </c>
    </row>
    <row r="2059" spans="21:30">
      <c r="U2059" s="64" t="s">
        <v>99</v>
      </c>
      <c r="V2059" s="146">
        <f>_xll.qlCalendarAdvance(Calendar,V2058,U2059,,,trigger)</f>
        <v>53975</v>
      </c>
      <c r="W2059" s="78">
        <f>_xll.qlAbcdMathFunctionValue(W$1,($V2059-evaluationDate)/365)</f>
        <v>5.7910684855902483E-4</v>
      </c>
      <c r="X2059" s="78">
        <f>_xll.qlAbcdMathFunctionValue(X$1,($V2059-evaluationDate)/365)</f>
        <v>5.8054898474534306E-4</v>
      </c>
      <c r="Y2059" s="78">
        <f>_xll.qlAbcdMathFunctionValue(Y$1,($V2059-evaluationDate)/365)</f>
        <v>5.6396031172751854E-4</v>
      </c>
      <c r="Z2059" s="78">
        <f>_xll.qlAbcdMathFunctionValue(Z$1,($V2059-evaluationDate)/365)</f>
        <v>5.6429945568441315E-4</v>
      </c>
      <c r="AA2059" s="78">
        <f>_xll.qlAbcdMathFunctionValue(AA$1,($V2059-evaluationDate)/365)</f>
        <v>6.518633656935756E-4</v>
      </c>
      <c r="AB2059" s="78">
        <f>_xll.qlAbcdMathFunctionValue(AB$1,($V2059-evaluationDate)/365)</f>
        <v>6.564139990891711E-4</v>
      </c>
      <c r="AC2059" s="78">
        <f>_xll.qlAbcdMathFunctionValue(AC$1,($V2059-evaluationDate)/365)</f>
        <v>1.5929769708643637E-4</v>
      </c>
      <c r="AD2059" s="78">
        <f>_xll.qlAbcdMathFunctionValue(AD$1,($V2059-evaluationDate)/365)</f>
        <v>1.5930184061031718E-4</v>
      </c>
    </row>
    <row r="2060" spans="21:30">
      <c r="U2060" s="64" t="s">
        <v>99</v>
      </c>
      <c r="V2060" s="146">
        <f>_xll.qlCalendarAdvance(Calendar,V2059,U2060,,,trigger)</f>
        <v>53982</v>
      </c>
      <c r="W2060" s="78">
        <f>_xll.qlAbcdMathFunctionValue(W$1,($V2060-evaluationDate)/365)</f>
        <v>5.7899933819916839E-4</v>
      </c>
      <c r="X2060" s="78">
        <f>_xll.qlAbcdMathFunctionValue(X$1,($V2060-evaluationDate)/365)</f>
        <v>5.8043627637165292E-4</v>
      </c>
      <c r="Y2060" s="78">
        <f>_xll.qlAbcdMathFunctionValue(Y$1,($V2060-evaluationDate)/365)</f>
        <v>5.6390877664050777E-4</v>
      </c>
      <c r="Z2060" s="78">
        <f>_xll.qlAbcdMathFunctionValue(Z$1,($V2060-evaluationDate)/365)</f>
        <v>5.6424669882822697E-4</v>
      </c>
      <c r="AA2060" s="78">
        <f>_xll.qlAbcdMathFunctionValue(AA$1,($V2060-evaluationDate)/365)</f>
        <v>6.5169776455264582E-4</v>
      </c>
      <c r="AB2060" s="78">
        <f>_xll.qlAbcdMathFunctionValue(AB$1,($V2060-evaluationDate)/365)</f>
        <v>6.5623197917920859E-4</v>
      </c>
      <c r="AC2060" s="78">
        <f>_xll.qlAbcdMathFunctionValue(AC$1,($V2060-evaluationDate)/365)</f>
        <v>1.5929591730950827E-4</v>
      </c>
      <c r="AD2060" s="78">
        <f>_xll.qlAbcdMathFunctionValue(AD$1,($V2060-evaluationDate)/365)</f>
        <v>1.5930004591130711E-4</v>
      </c>
    </row>
    <row r="2061" spans="21:30">
      <c r="U2061" s="64" t="s">
        <v>99</v>
      </c>
      <c r="V2061" s="146">
        <f>_xll.qlCalendarAdvance(Calendar,V2060,U2061,,,trigger)</f>
        <v>53989</v>
      </c>
      <c r="W2061" s="78">
        <f>_xll.qlAbcdMathFunctionValue(W$1,($V2061-evaluationDate)/365)</f>
        <v>5.7889221557128414E-4</v>
      </c>
      <c r="X2061" s="78">
        <f>_xll.qlAbcdMathFunctionValue(X$1,($V2061-evaluationDate)/365)</f>
        <v>5.8032397384358888E-4</v>
      </c>
      <c r="Y2061" s="78">
        <f>_xll.qlAbcdMathFunctionValue(Y$1,($V2061-evaluationDate)/365)</f>
        <v>5.6385742726854614E-4</v>
      </c>
      <c r="Z2061" s="78">
        <f>_xll.qlAbcdMathFunctionValue(Z$1,($V2061-evaluationDate)/365)</f>
        <v>5.6419413194141598E-4</v>
      </c>
      <c r="AA2061" s="78">
        <f>_xll.qlAbcdMathFunctionValue(AA$1,($V2061-evaluationDate)/365)</f>
        <v>6.5153276153938366E-4</v>
      </c>
      <c r="AB2061" s="78">
        <f>_xll.qlAbcdMathFunctionValue(AB$1,($V2061-evaluationDate)/365)</f>
        <v>6.5605061469512004E-4</v>
      </c>
      <c r="AC2061" s="78">
        <f>_xll.qlAbcdMathFunctionValue(AC$1,($V2061-evaluationDate)/365)</f>
        <v>1.5929414394308196E-4</v>
      </c>
      <c r="AD2061" s="78">
        <f>_xll.qlAbcdMathFunctionValue(AD$1,($V2061-evaluationDate)/365)</f>
        <v>1.5929825767473384E-4</v>
      </c>
    </row>
    <row r="2062" spans="21:30">
      <c r="U2062" s="64" t="s">
        <v>99</v>
      </c>
      <c r="V2062" s="146">
        <f>_xll.qlCalendarAdvance(Calendar,V2061,U2062,,,trigger)</f>
        <v>53996</v>
      </c>
      <c r="W2062" s="78">
        <f>_xll.qlAbcdMathFunctionValue(W$1,($V2062-evaluationDate)/365)</f>
        <v>5.7878547932310753E-4</v>
      </c>
      <c r="X2062" s="78">
        <f>_xll.qlAbcdMathFunctionValue(X$1,($V2062-evaluationDate)/365)</f>
        <v>5.8021207574889867E-4</v>
      </c>
      <c r="Y2062" s="78">
        <f>_xll.qlAbcdMathFunctionValue(Y$1,($V2062-evaluationDate)/365)</f>
        <v>5.6380626296465507E-4</v>
      </c>
      <c r="Z2062" s="78">
        <f>_xll.qlAbcdMathFunctionValue(Z$1,($V2062-evaluationDate)/365)</f>
        <v>5.641417543629291E-4</v>
      </c>
      <c r="AA2062" s="78">
        <f>_xll.qlAbcdMathFunctionValue(AA$1,($V2062-evaluationDate)/365)</f>
        <v>6.5136835456324437E-4</v>
      </c>
      <c r="AB2062" s="78">
        <f>_xll.qlAbcdMathFunctionValue(AB$1,($V2062-evaluationDate)/365)</f>
        <v>6.558699033561695E-4</v>
      </c>
      <c r="AC2062" s="78">
        <f>_xll.qlAbcdMathFunctionValue(AC$1,($V2062-evaluationDate)/365)</f>
        <v>1.5929237696484127E-4</v>
      </c>
      <c r="AD2062" s="78">
        <f>_xll.qlAbcdMathFunctionValue(AD$1,($V2062-evaluationDate)/365)</f>
        <v>1.5929647587810956E-4</v>
      </c>
    </row>
    <row r="2063" spans="21:30">
      <c r="U2063" s="64" t="s">
        <v>99</v>
      </c>
      <c r="V2063" s="146">
        <f>_xll.qlCalendarAdvance(Calendar,V2062,U2063,,,trigger)</f>
        <v>54003</v>
      </c>
      <c r="W2063" s="78">
        <f>_xll.qlAbcdMathFunctionValue(W$1,($V2063-evaluationDate)/365)</f>
        <v>5.7867912810685848E-4</v>
      </c>
      <c r="X2063" s="78">
        <f>_xll.qlAbcdMathFunctionValue(X$1,($V2063-evaluationDate)/365)</f>
        <v>5.8010058067999677E-4</v>
      </c>
      <c r="Y2063" s="78">
        <f>_xll.qlAbcdMathFunctionValue(Y$1,($V2063-evaluationDate)/365)</f>
        <v>5.6375528308399785E-4</v>
      </c>
      <c r="Z2063" s="78">
        <f>_xll.qlAbcdMathFunctionValue(Z$1,($V2063-evaluationDate)/365)</f>
        <v>5.6408956543389972E-4</v>
      </c>
      <c r="AA2063" s="78">
        <f>_xll.qlAbcdMathFunctionValue(AA$1,($V2063-evaluationDate)/365)</f>
        <v>6.5120454154063933E-4</v>
      </c>
      <c r="AB2063" s="78">
        <f>_xll.qlAbcdMathFunctionValue(AB$1,($V2063-evaluationDate)/365)</f>
        <v>6.5568984288915766E-4</v>
      </c>
      <c r="AC2063" s="78">
        <f>_xll.qlAbcdMathFunctionValue(AC$1,($V2063-evaluationDate)/365)</f>
        <v>1.5929061635254379E-4</v>
      </c>
      <c r="AD2063" s="78">
        <f>_xll.qlAbcdMathFunctionValue(AD$1,($V2063-evaluationDate)/365)</f>
        <v>1.5929470049902072E-4</v>
      </c>
    </row>
    <row r="2064" spans="21:30">
      <c r="U2064" s="64" t="s">
        <v>99</v>
      </c>
      <c r="V2064" s="146">
        <f>_xll.qlCalendarAdvance(Calendar,V2063,U2064,,,trigger)</f>
        <v>54010</v>
      </c>
      <c r="W2064" s="78">
        <f>_xll.qlAbcdMathFunctionValue(W$1,($V2064-evaluationDate)/365)</f>
        <v>5.7857316057922752E-4</v>
      </c>
      <c r="X2064" s="78">
        <f>_xll.qlAbcdMathFunctionValue(X$1,($V2064-evaluationDate)/365)</f>
        <v>5.7998948723394985E-4</v>
      </c>
      <c r="Y2064" s="78">
        <f>_xll.qlAbcdMathFunctionValue(Y$1,($V2064-evaluationDate)/365)</f>
        <v>5.6370448698387266E-4</v>
      </c>
      <c r="Z2064" s="78">
        <f>_xll.qlAbcdMathFunctionValue(Z$1,($V2064-evaluationDate)/365)</f>
        <v>5.6403756449763893E-4</v>
      </c>
      <c r="AA2064" s="78">
        <f>_xll.qlAbcdMathFunctionValue(AA$1,($V2064-evaluationDate)/365)</f>
        <v>6.5104132039491436E-4</v>
      </c>
      <c r="AB2064" s="78">
        <f>_xll.qlAbcdMathFunctionValue(AB$1,($V2064-evaluationDate)/365)</f>
        <v>6.5551043102839862E-4</v>
      </c>
      <c r="AC2064" s="78">
        <f>_xll.qlAbcdMathFunctionValue(AC$1,($V2064-evaluationDate)/365)</f>
        <v>1.592888620840207E-4</v>
      </c>
      <c r="AD2064" s="78">
        <f>_xll.qlAbcdMathFunctionValue(AD$1,($V2064-evaluationDate)/365)</f>
        <v>1.5929293151512787E-4</v>
      </c>
    </row>
    <row r="2065" spans="21:30">
      <c r="U2065" s="64" t="s">
        <v>99</v>
      </c>
      <c r="V2065" s="146">
        <f>_xll.qlCalendarAdvance(Calendar,V2064,U2065,,,trigger)</f>
        <v>54017</v>
      </c>
      <c r="W2065" s="78">
        <f>_xll.qlAbcdMathFunctionValue(W$1,($V2065-evaluationDate)/365)</f>
        <v>5.784675754013618E-4</v>
      </c>
      <c r="X2065" s="78">
        <f>_xll.qlAbcdMathFunctionValue(X$1,($V2065-evaluationDate)/365)</f>
        <v>5.7987879401246302E-4</v>
      </c>
      <c r="Y2065" s="78">
        <f>_xll.qlAbcdMathFunctionValue(Y$1,($V2065-evaluationDate)/365)</f>
        <v>5.6365387402370661E-4</v>
      </c>
      <c r="Z2065" s="78">
        <f>_xll.qlAbcdMathFunctionValue(Z$1,($V2065-evaluationDate)/365)</f>
        <v>5.6398575089962864E-4</v>
      </c>
      <c r="AA2065" s="78">
        <f>_xll.qlAbcdMathFunctionValue(AA$1,($V2065-evaluationDate)/365)</f>
        <v>6.5087868905632851E-4</v>
      </c>
      <c r="AB2065" s="78">
        <f>_xll.qlAbcdMathFunctionValue(AB$1,($V2065-evaluationDate)/365)</f>
        <v>6.5533166551569701E-4</v>
      </c>
      <c r="AC2065" s="78">
        <f>_xll.qlAbcdMathFunctionValue(AC$1,($V2065-evaluationDate)/365)</f>
        <v>1.5928711413717655E-4</v>
      </c>
      <c r="AD2065" s="78">
        <f>_xll.qlAbcdMathFunctionValue(AD$1,($V2065-evaluationDate)/365)</f>
        <v>1.5929116890416544E-4</v>
      </c>
    </row>
    <row r="2066" spans="21:30">
      <c r="U2066" s="64" t="s">
        <v>99</v>
      </c>
      <c r="V2066" s="146">
        <f>_xll.qlCalendarAdvance(Calendar,V2065,U2066,,,trigger)</f>
        <v>54024</v>
      </c>
      <c r="W2066" s="78">
        <f>_xll.qlAbcdMathFunctionValue(W$1,($V2066-evaluationDate)/365)</f>
        <v>5.7836237123885218E-4</v>
      </c>
      <c r="X2066" s="78">
        <f>_xll.qlAbcdMathFunctionValue(X$1,($V2066-evaluationDate)/365)</f>
        <v>5.7976849962186583E-4</v>
      </c>
      <c r="Y2066" s="78">
        <f>_xll.qlAbcdMathFunctionValue(Y$1,($V2066-evaluationDate)/365)</f>
        <v>5.6360344356504871E-4</v>
      </c>
      <c r="Z2066" s="78">
        <f>_xll.qlAbcdMathFunctionValue(Z$1,($V2066-evaluationDate)/365)</f>
        <v>5.6393412398751588E-4</v>
      </c>
      <c r="AA2066" s="78">
        <f>_xll.qlAbcdMathFunctionValue(AA$1,($V2066-evaluationDate)/365)</f>
        <v>6.5071664546203275E-4</v>
      </c>
      <c r="AB2066" s="78">
        <f>_xll.qlAbcdMathFunctionValue(AB$1,($V2066-evaluationDate)/365)</f>
        <v>6.5515354410032589E-4</v>
      </c>
      <c r="AC2066" s="78">
        <f>_xll.qlAbcdMathFunctionValue(AC$1,($V2066-evaluationDate)/365)</f>
        <v>1.5928537248998892E-4</v>
      </c>
      <c r="AD2066" s="78">
        <f>_xll.qlAbcdMathFunctionValue(AD$1,($V2066-evaluationDate)/365)</f>
        <v>1.5928941264394144E-4</v>
      </c>
    </row>
    <row r="2067" spans="21:30">
      <c r="U2067" s="64" t="s">
        <v>99</v>
      </c>
      <c r="V2067" s="146">
        <f>_xll.qlCalendarAdvance(Calendar,V2066,U2067,,,trigger)</f>
        <v>54031</v>
      </c>
      <c r="W2067" s="78">
        <f>_xll.qlAbcdMathFunctionValue(W$1,($V2067-evaluationDate)/365)</f>
        <v>5.7825754676171911E-4</v>
      </c>
      <c r="X2067" s="78">
        <f>_xll.qlAbcdMathFunctionValue(X$1,($V2067-evaluationDate)/365)</f>
        <v>5.7965860267309777E-4</v>
      </c>
      <c r="Y2067" s="78">
        <f>_xll.qlAbcdMathFunctionValue(Y$1,($V2067-evaluationDate)/365)</f>
        <v>5.6355319497156412E-4</v>
      </c>
      <c r="Z2067" s="78">
        <f>_xll.qlAbcdMathFunctionValue(Z$1,($V2067-evaluationDate)/365)</f>
        <v>5.6388268311110504E-4</v>
      </c>
      <c r="AA2067" s="78">
        <f>_xll.qlAbcdMathFunctionValue(AA$1,($V2067-evaluationDate)/365)</f>
        <v>6.5055518755604907E-4</v>
      </c>
      <c r="AB2067" s="78">
        <f>_xll.qlAbcdMathFunctionValue(AB$1,($V2067-evaluationDate)/365)</f>
        <v>6.549760645390033E-4</v>
      </c>
      <c r="AC2067" s="78">
        <f>_xll.qlAbcdMathFunctionValue(AC$1,($V2067-evaluationDate)/365)</f>
        <v>1.5928363712050837E-4</v>
      </c>
      <c r="AD2067" s="78">
        <f>_xll.qlAbcdMathFunctionValue(AD$1,($V2067-evaluationDate)/365)</f>
        <v>1.5928766271233738E-4</v>
      </c>
    </row>
    <row r="2068" spans="21:30">
      <c r="U2068" s="64" t="s">
        <v>99</v>
      </c>
      <c r="V2068" s="146">
        <f>_xll.qlCalendarAdvance(Calendar,V2067,U2068,,,trigger)</f>
        <v>54038</v>
      </c>
      <c r="W2068" s="78">
        <f>_xll.qlAbcdMathFunctionValue(W$1,($V2068-evaluationDate)/365)</f>
        <v>5.7815310064439915E-4</v>
      </c>
      <c r="X2068" s="78">
        <f>_xll.qlAbcdMathFunctionValue(X$1,($V2068-evaluationDate)/365)</f>
        <v>5.79549101781695E-4</v>
      </c>
      <c r="Y2068" s="78">
        <f>_xll.qlAbcdMathFunctionValue(Y$1,($V2068-evaluationDate)/365)</f>
        <v>5.6350312760902678E-4</v>
      </c>
      <c r="Z2068" s="78">
        <f>_xll.qlAbcdMathFunctionValue(Z$1,($V2068-evaluationDate)/365)</f>
        <v>5.6383142762235245E-4</v>
      </c>
      <c r="AA2068" s="78">
        <f>_xll.qlAbcdMathFunctionValue(AA$1,($V2068-evaluationDate)/365)</f>
        <v>6.5039431328924935E-4</v>
      </c>
      <c r="AB2068" s="78">
        <f>_xll.qlAbcdMathFunctionValue(AB$1,($V2068-evaluationDate)/365)</f>
        <v>6.547992245958704E-4</v>
      </c>
      <c r="AC2068" s="78">
        <f>_xll.qlAbcdMathFunctionValue(AC$1,($V2068-evaluationDate)/365)</f>
        <v>1.5928190800685807E-4</v>
      </c>
      <c r="AD2068" s="78">
        <f>_xll.qlAbcdMathFunctionValue(AD$1,($V2068-evaluationDate)/365)</f>
        <v>1.5928591908730784E-4</v>
      </c>
    </row>
    <row r="2069" spans="21:30">
      <c r="U2069" s="64" t="s">
        <v>99</v>
      </c>
      <c r="V2069" s="146">
        <f>_xll.qlCalendarAdvance(Calendar,V2068,U2069,,,trigger)</f>
        <v>54045</v>
      </c>
      <c r="W2069" s="78">
        <f>_xll.qlAbcdMathFunctionValue(W$1,($V2069-evaluationDate)/365)</f>
        <v>5.7804903156573198E-4</v>
      </c>
      <c r="X2069" s="78">
        <f>_xll.qlAbcdMathFunctionValue(X$1,($V2069-evaluationDate)/365)</f>
        <v>5.7943999556777552E-4</v>
      </c>
      <c r="Y2069" s="78">
        <f>_xll.qlAbcdMathFunctionValue(Y$1,($V2069-evaluationDate)/365)</f>
        <v>5.6345324084531396E-4</v>
      </c>
      <c r="Z2069" s="78">
        <f>_xll.qlAbcdMathFunctionValue(Z$1,($V2069-evaluationDate)/365)</f>
        <v>5.6378035687535896E-4</v>
      </c>
      <c r="AA2069" s="78">
        <f>_xll.qlAbcdMathFunctionValue(AA$1,($V2069-evaluationDate)/365)</f>
        <v>6.5023402061933379E-4</v>
      </c>
      <c r="AB2069" s="78">
        <f>_xll.qlAbcdMathFunctionValue(AB$1,($V2069-evaluationDate)/365)</f>
        <v>6.5462302204246866E-4</v>
      </c>
      <c r="AC2069" s="78">
        <f>_xll.qlAbcdMathFunctionValue(AC$1,($V2069-evaluationDate)/365)</f>
        <v>1.5928018512723373E-4</v>
      </c>
      <c r="AD2069" s="78">
        <f>_xll.qlAbcdMathFunctionValue(AD$1,($V2069-evaluationDate)/365)</f>
        <v>1.5928418174688047E-4</v>
      </c>
    </row>
    <row r="2070" spans="21:30">
      <c r="U2070" s="64" t="s">
        <v>99</v>
      </c>
      <c r="V2070" s="146">
        <f>_xll.qlCalendarAdvance(Calendar,V2069,U2070,,,trigger)</f>
        <v>54053</v>
      </c>
      <c r="W2070" s="78">
        <f>_xll.qlAbcdMathFunctionValue(W$1,($V2070-evaluationDate)/365)</f>
        <v>5.7793055546685745E-4</v>
      </c>
      <c r="X2070" s="78">
        <f>_xll.qlAbcdMathFunctionValue(X$1,($V2070-evaluationDate)/365)</f>
        <v>5.7931578426637716E-4</v>
      </c>
      <c r="Y2070" s="78">
        <f>_xll.qlAbcdMathFunctionValue(Y$1,($V2070-evaluationDate)/365)</f>
        <v>5.6339644773438697E-4</v>
      </c>
      <c r="Z2070" s="78">
        <f>_xll.qlAbcdMathFunctionValue(Z$1,($V2070-evaluationDate)/365)</f>
        <v>5.6372221569604794E-4</v>
      </c>
      <c r="AA2070" s="78">
        <f>_xll.qlAbcdMathFunctionValue(AA$1,($V2070-evaluationDate)/365)</f>
        <v>6.5005153854520801E-4</v>
      </c>
      <c r="AB2070" s="78">
        <f>_xll.qlAbcdMathFunctionValue(AB$1,($V2070-evaluationDate)/365)</f>
        <v>6.5442242532408269E-4</v>
      </c>
      <c r="AC2070" s="78">
        <f>_xll.qlAbcdMathFunctionValue(AC$1,($V2070-evaluationDate)/365)</f>
        <v>1.5927822372757529E-4</v>
      </c>
      <c r="AD2070" s="78">
        <f>_xll.qlAbcdMathFunctionValue(AD$1,($V2070-evaluationDate)/365)</f>
        <v>1.5928220388230517E-4</v>
      </c>
    </row>
    <row r="2071" spans="21:30">
      <c r="U2071" s="64" t="s">
        <v>99</v>
      </c>
      <c r="V2071" s="146">
        <f>_xll.qlCalendarAdvance(Calendar,V2070,U2071,,,trigger)</f>
        <v>54060</v>
      </c>
      <c r="W2071" s="78">
        <f>_xll.qlAbcdMathFunctionValue(W$1,($V2071-evaluationDate)/365)</f>
        <v>5.778272898997476E-4</v>
      </c>
      <c r="X2071" s="78">
        <f>_xll.qlAbcdMathFunctionValue(X$1,($V2071-evaluationDate)/365)</f>
        <v>5.7920751916460691E-4</v>
      </c>
      <c r="Y2071" s="78">
        <f>_xll.qlAbcdMathFunctionValue(Y$1,($V2071-evaluationDate)/365)</f>
        <v>5.633469458493183E-4</v>
      </c>
      <c r="Z2071" s="78">
        <f>_xll.qlAbcdMathFunctionValue(Z$1,($V2071-evaluationDate)/365)</f>
        <v>5.6367153865922212E-4</v>
      </c>
      <c r="AA2071" s="78">
        <f>_xll.qlAbcdMathFunctionValue(AA$1,($V2071-evaluationDate)/365)</f>
        <v>6.498924853088285E-4</v>
      </c>
      <c r="AB2071" s="78">
        <f>_xll.qlAbcdMathFunctionValue(AB$1,($V2071-evaluationDate)/365)</f>
        <v>6.542475811361037E-4</v>
      </c>
      <c r="AC2071" s="78">
        <f>_xll.qlAbcdMathFunctionValue(AC$1,($V2071-evaluationDate)/365)</f>
        <v>1.5927651413349077E-4</v>
      </c>
      <c r="AD2071" s="78">
        <f>_xll.qlAbcdMathFunctionValue(AD$1,($V2071-evaluationDate)/365)</f>
        <v>1.5928047993523175E-4</v>
      </c>
    </row>
    <row r="2072" spans="21:30">
      <c r="U2072" s="64" t="s">
        <v>99</v>
      </c>
      <c r="V2072" s="146">
        <f>_xll.qlCalendarAdvance(Calendar,V2071,U2072,,,trigger)</f>
        <v>54067</v>
      </c>
      <c r="W2072" s="78">
        <f>_xll.qlAbcdMathFunctionValue(W$1,($V2072-evaluationDate)/365)</f>
        <v>5.7772439724758471E-4</v>
      </c>
      <c r="X2072" s="78">
        <f>_xll.qlAbcdMathFunctionValue(X$1,($V2072-evaluationDate)/365)</f>
        <v>5.7909964443322588E-4</v>
      </c>
      <c r="Y2072" s="78">
        <f>_xll.qlAbcdMathFunctionValue(Y$1,($V2072-evaluationDate)/365)</f>
        <v>5.632976225900207E-4</v>
      </c>
      <c r="Z2072" s="78">
        <f>_xll.qlAbcdMathFunctionValue(Z$1,($V2072-evaluationDate)/365)</f>
        <v>5.6362104434807853E-4</v>
      </c>
      <c r="AA2072" s="78">
        <f>_xll.qlAbcdMathFunctionValue(AA$1,($V2072-evaluationDate)/365)</f>
        <v>6.4973400729490026E-4</v>
      </c>
      <c r="AB2072" s="78">
        <f>_xll.qlAbcdMathFunctionValue(AB$1,($V2072-evaluationDate)/365)</f>
        <v>6.5407336738205568E-4</v>
      </c>
      <c r="AC2072" s="78">
        <f>_xll.qlAbcdMathFunctionValue(AC$1,($V2072-evaluationDate)/365)</f>
        <v>1.5927481070537349E-4</v>
      </c>
      <c r="AD2072" s="78">
        <f>_xll.qlAbcdMathFunctionValue(AD$1,($V2072-evaluationDate)/365)</f>
        <v>1.5927876220417697E-4</v>
      </c>
    </row>
    <row r="2073" spans="21:30">
      <c r="U2073" s="64" t="s">
        <v>99</v>
      </c>
      <c r="V2073" s="146">
        <f>_xll.qlCalendarAdvance(Calendar,V2072,U2073,,,trigger)</f>
        <v>54074</v>
      </c>
      <c r="W2073" s="78">
        <f>_xll.qlAbcdMathFunctionValue(W$1,($V2073-evaluationDate)/365)</f>
        <v>5.7762187620730534E-4</v>
      </c>
      <c r="X2073" s="78">
        <f>_xll.qlAbcdMathFunctionValue(X$1,($V2073-evaluationDate)/365)</f>
        <v>5.7899215871118825E-4</v>
      </c>
      <c r="Y2073" s="78">
        <f>_xll.qlAbcdMathFunctionValue(Y$1,($V2073-evaluationDate)/365)</f>
        <v>5.6324847733301526E-4</v>
      </c>
      <c r="Z2073" s="78">
        <f>_xll.qlAbcdMathFunctionValue(Z$1,($V2073-evaluationDate)/365)</f>
        <v>5.6357073212553511E-4</v>
      </c>
      <c r="AA2073" s="78">
        <f>_xll.qlAbcdMathFunctionValue(AA$1,($V2073-evaluationDate)/365)</f>
        <v>6.495761024891912E-4</v>
      </c>
      <c r="AB2073" s="78">
        <f>_xll.qlAbcdMathFunctionValue(AB$1,($V2073-evaluationDate)/365)</f>
        <v>6.5389978186389957E-4</v>
      </c>
      <c r="AC2073" s="78">
        <f>_xll.qlAbcdMathFunctionValue(AC$1,($V2073-evaluationDate)/365)</f>
        <v>1.5927311342171693E-4</v>
      </c>
      <c r="AD2073" s="78">
        <f>_xll.qlAbcdMathFunctionValue(AD$1,($V2073-evaluationDate)/365)</f>
        <v>1.5927705066746836E-4</v>
      </c>
    </row>
    <row r="2074" spans="21:30">
      <c r="U2074" s="64" t="s">
        <v>99</v>
      </c>
      <c r="V2074" s="146">
        <f>_xll.qlCalendarAdvance(Calendar,V2073,U2074,,,trigger)</f>
        <v>54081</v>
      </c>
      <c r="W2074" s="78">
        <f>_xll.qlAbcdMathFunctionValue(W$1,($V2074-evaluationDate)/365)</f>
        <v>5.7751972548018002E-4</v>
      </c>
      <c r="X2074" s="78">
        <f>_xll.qlAbcdMathFunctionValue(X$1,($V2074-evaluationDate)/365)</f>
        <v>5.7888506064195967E-4</v>
      </c>
      <c r="Y2074" s="78">
        <f>_xll.qlAbcdMathFunctionValue(Y$1,($V2074-evaluationDate)/365)</f>
        <v>5.6319950945689281E-4</v>
      </c>
      <c r="Z2074" s="78">
        <f>_xll.qlAbcdMathFunctionValue(Z$1,($V2074-evaluationDate)/365)</f>
        <v>5.6352060135662126E-4</v>
      </c>
      <c r="AA2074" s="78">
        <f>_xll.qlAbcdMathFunctionValue(AA$1,($V2074-evaluationDate)/365)</f>
        <v>6.4941876888419071E-4</v>
      </c>
      <c r="AB2074" s="78">
        <f>_xll.qlAbcdMathFunctionValue(AB$1,($V2074-evaluationDate)/365)</f>
        <v>6.5372682239088172E-4</v>
      </c>
      <c r="AC2074" s="78">
        <f>_xll.qlAbcdMathFunctionValue(AC$1,($V2074-evaluationDate)/365)</f>
        <v>1.5927142226108593E-4</v>
      </c>
      <c r="AD2074" s="78">
        <f>_xll.qlAbcdMathFunctionValue(AD$1,($V2074-evaluationDate)/365)</f>
        <v>1.5927534530350531E-4</v>
      </c>
    </row>
    <row r="2075" spans="21:30">
      <c r="U2075" s="64" t="s">
        <v>99</v>
      </c>
      <c r="V2075" s="146">
        <f>_xll.qlCalendarAdvance(Calendar,V2074,U2075,,,trigger)</f>
        <v>54088</v>
      </c>
      <c r="W2075" s="78">
        <f>_xll.qlAbcdMathFunctionValue(W$1,($V2075-evaluationDate)/365)</f>
        <v>5.7741794377179996E-4</v>
      </c>
      <c r="X2075" s="78">
        <f>_xll.qlAbcdMathFunctionValue(X$1,($V2075-evaluationDate)/365)</f>
        <v>5.7877834887350296E-4</v>
      </c>
      <c r="Y2075" s="78">
        <f>_xll.qlAbcdMathFunctionValue(Y$1,($V2075-evaluationDate)/365)</f>
        <v>5.6315071834230838E-4</v>
      </c>
      <c r="Z2075" s="78">
        <f>_xll.qlAbcdMathFunctionValue(Z$1,($V2075-evaluationDate)/365)</f>
        <v>5.634706514084717E-4</v>
      </c>
      <c r="AA2075" s="78">
        <f>_xll.qlAbcdMathFunctionValue(AA$1,($V2075-evaluationDate)/365)</f>
        <v>6.4926200447908882E-4</v>
      </c>
      <c r="AB2075" s="78">
        <f>_xll.qlAbcdMathFunctionValue(AB$1,($V2075-evaluationDate)/365)</f>
        <v>6.5355448677951154E-4</v>
      </c>
      <c r="AC2075" s="78">
        <f>_xll.qlAbcdMathFunctionValue(AC$1,($V2075-evaluationDate)/365)</f>
        <v>1.5926973720211635E-4</v>
      </c>
      <c r="AD2075" s="78">
        <f>_xll.qlAbcdMathFunctionValue(AD$1,($V2075-evaluationDate)/365)</f>
        <v>1.5927364609075881E-4</v>
      </c>
    </row>
    <row r="2076" spans="21:30">
      <c r="U2076" s="64" t="s">
        <v>99</v>
      </c>
      <c r="V2076" s="146">
        <f>_xll.qlCalendarAdvance(Calendar,V2075,U2076,,,trigger)</f>
        <v>54095</v>
      </c>
      <c r="W2076" s="78">
        <f>_xll.qlAbcdMathFunctionValue(W$1,($V2076-evaluationDate)/365)</f>
        <v>5.7731652979206387E-4</v>
      </c>
      <c r="X2076" s="78">
        <f>_xll.qlAbcdMathFunctionValue(X$1,($V2076-evaluationDate)/365)</f>
        <v>5.7867202205826485E-4</v>
      </c>
      <c r="Y2076" s="78">
        <f>_xll.qlAbcdMathFunctionValue(Y$1,($V2076-evaluationDate)/365)</f>
        <v>5.6310210337197407E-4</v>
      </c>
      <c r="Z2076" s="78">
        <f>_xll.qlAbcdMathFunctionValue(Z$1,($V2076-evaluationDate)/365)</f>
        <v>5.6342088165031983E-4</v>
      </c>
      <c r="AA2076" s="78">
        <f>_xll.qlAbcdMathFunctionValue(AA$1,($V2076-evaluationDate)/365)</f>
        <v>6.4910580727975539E-4</v>
      </c>
      <c r="AB2076" s="78">
        <f>_xll.qlAbcdMathFunctionValue(AB$1,($V2076-evaluationDate)/365)</f>
        <v>6.5338277285353962E-4</v>
      </c>
      <c r="AC2076" s="78">
        <f>_xll.qlAbcdMathFunctionValue(AC$1,($V2076-evaluationDate)/365)</f>
        <v>1.5926805822351507E-4</v>
      </c>
      <c r="AD2076" s="78">
        <f>_xll.qlAbcdMathFunctionValue(AD$1,($V2076-evaluationDate)/365)</f>
        <v>1.5927195300777122E-4</v>
      </c>
    </row>
    <row r="2077" spans="21:30">
      <c r="U2077" s="64" t="s">
        <v>99</v>
      </c>
      <c r="V2077" s="146">
        <f>_xll.qlCalendarAdvance(Calendar,V2076,U2077,,,trigger)</f>
        <v>54102</v>
      </c>
      <c r="W2077" s="78">
        <f>_xll.qlAbcdMathFunctionValue(W$1,($V2077-evaluationDate)/365)</f>
        <v>5.7721548225516468E-4</v>
      </c>
      <c r="X2077" s="78">
        <f>_xll.qlAbcdMathFunctionValue(X$1,($V2077-evaluationDate)/365)</f>
        <v>5.7856607885316193E-4</v>
      </c>
      <c r="Y2077" s="78">
        <f>_xll.qlAbcdMathFunctionValue(Y$1,($V2077-evaluationDate)/365)</f>
        <v>5.630536639306535E-4</v>
      </c>
      <c r="Z2077" s="78">
        <f>_xll.qlAbcdMathFunctionValue(Z$1,($V2077-evaluationDate)/365)</f>
        <v>5.6337129145349134E-4</v>
      </c>
      <c r="AA2077" s="78">
        <f>_xll.qlAbcdMathFunctionValue(AA$1,($V2077-evaluationDate)/365)</f>
        <v>6.4895017529872012E-4</v>
      </c>
      <c r="AB2077" s="78">
        <f>_xll.qlAbcdMathFunctionValue(AB$1,($V2077-evaluationDate)/365)</f>
        <v>6.5321167844393548E-4</v>
      </c>
      <c r="AC2077" s="78">
        <f>_xll.qlAbcdMathFunctionValue(AC$1,($V2077-evaluationDate)/365)</f>
        <v>1.5926638530405955E-4</v>
      </c>
      <c r="AD2077" s="78">
        <f>_xll.qlAbcdMathFunctionValue(AD$1,($V2077-evaluationDate)/365)</f>
        <v>1.5927026603315613E-4</v>
      </c>
    </row>
    <row r="2078" spans="21:30">
      <c r="U2078" s="64" t="s">
        <v>99</v>
      </c>
      <c r="V2078" s="146">
        <f>_xll.qlCalendarAdvance(Calendar,V2077,U2078,,,trigger)</f>
        <v>54109</v>
      </c>
      <c r="W2078" s="78">
        <f>_xll.qlAbcdMathFunctionValue(W$1,($V2078-evaluationDate)/365)</f>
        <v>5.7711479987957619E-4</v>
      </c>
      <c r="X2078" s="78">
        <f>_xll.qlAbcdMathFunctionValue(X$1,($V2078-evaluationDate)/365)</f>
        <v>5.7846051791956763E-4</v>
      </c>
      <c r="Y2078" s="78">
        <f>_xll.qlAbcdMathFunctionValue(Y$1,($V2078-evaluationDate)/365)</f>
        <v>5.6300539940515499E-4</v>
      </c>
      <c r="Z2078" s="78">
        <f>_xll.qlAbcdMathFunctionValue(Z$1,($V2078-evaluationDate)/365)</f>
        <v>5.6332188019139794E-4</v>
      </c>
      <c r="AA2078" s="78">
        <f>_xll.qlAbcdMathFunctionValue(AA$1,($V2078-evaluationDate)/365)</f>
        <v>6.4879510655515117E-4</v>
      </c>
      <c r="AB2078" s="78">
        <f>_xll.qlAbcdMathFunctionValue(AB$1,($V2078-evaluationDate)/365)</f>
        <v>6.5304120138886569E-4</v>
      </c>
      <c r="AC2078" s="78">
        <f>_xll.qlAbcdMathFunctionValue(AC$1,($V2078-evaluationDate)/365)</f>
        <v>1.5926471842259778E-4</v>
      </c>
      <c r="AD2078" s="78">
        <f>_xll.qlAbcdMathFunctionValue(AD$1,($V2078-evaluationDate)/365)</f>
        <v>1.5926858514559808E-4</v>
      </c>
    </row>
    <row r="2079" spans="21:30">
      <c r="U2079" s="64" t="s">
        <v>99</v>
      </c>
      <c r="V2079" s="146">
        <f>_xll.qlCalendarAdvance(Calendar,V2078,U2079,,,trigger)</f>
        <v>54116</v>
      </c>
      <c r="W2079" s="78">
        <f>_xll.qlAbcdMathFunctionValue(W$1,($V2079-evaluationDate)/365)</f>
        <v>5.7701448138804047E-4</v>
      </c>
      <c r="X2079" s="78">
        <f>_xll.qlAbcdMathFunctionValue(X$1,($V2079-evaluationDate)/365)</f>
        <v>5.7835533792329754E-4</v>
      </c>
      <c r="Y2079" s="78">
        <f>_xll.qlAbcdMathFunctionValue(Y$1,($V2079-evaluationDate)/365)</f>
        <v>5.629573091843256E-4</v>
      </c>
      <c r="Z2079" s="78">
        <f>_xll.qlAbcdMathFunctionValue(Z$1,($V2079-evaluationDate)/365)</f>
        <v>5.6327264723953104E-4</v>
      </c>
      <c r="AA2079" s="78">
        <f>_xll.qlAbcdMathFunctionValue(AA$1,($V2079-evaluationDate)/365)</f>
        <v>6.4864059907483534E-4</v>
      </c>
      <c r="AB2079" s="78">
        <f>_xll.qlAbcdMathFunctionValue(AB$1,($V2079-evaluationDate)/365)</f>
        <v>6.5287133953367154E-4</v>
      </c>
      <c r="AC2079" s="78">
        <f>_xll.qlAbcdMathFunctionValue(AC$1,($V2079-evaluationDate)/365)</f>
        <v>1.5926305755804788E-4</v>
      </c>
      <c r="AD2079" s="78">
        <f>_xll.qlAbcdMathFunctionValue(AD$1,($V2079-evaluationDate)/365)</f>
        <v>1.592669103238523E-4</v>
      </c>
    </row>
    <row r="2080" spans="21:30">
      <c r="U2080" s="64" t="s">
        <v>99</v>
      </c>
      <c r="V2080" s="146">
        <f>_xll.qlCalendarAdvance(Calendar,V2079,U2080,,,trigger)</f>
        <v>54123</v>
      </c>
      <c r="W2080" s="78">
        <f>_xll.qlAbcdMathFunctionValue(W$1,($V2080-evaluationDate)/365)</f>
        <v>5.7691452550755391E-4</v>
      </c>
      <c r="X2080" s="78">
        <f>_xll.qlAbcdMathFunctionValue(X$1,($V2080-evaluationDate)/365)</f>
        <v>5.7825053753459723E-4</v>
      </c>
      <c r="Y2080" s="78">
        <f>_xll.qlAbcdMathFunctionValue(Y$1,($V2080-evaluationDate)/365)</f>
        <v>5.6290939265904493E-4</v>
      </c>
      <c r="Z2080" s="78">
        <f>_xll.qlAbcdMathFunctionValue(Z$1,($V2080-evaluationDate)/365)</f>
        <v>5.6322359197545527E-4</v>
      </c>
      <c r="AA2080" s="78">
        <f>_xll.qlAbcdMathFunctionValue(AA$1,($V2080-evaluationDate)/365)</f>
        <v>6.4848665089015697E-4</v>
      </c>
      <c r="AB2080" s="78">
        <f>_xll.qlAbcdMathFunctionValue(AB$1,($V2080-evaluationDate)/365)</f>
        <v>6.5270209073084776E-4</v>
      </c>
      <c r="AC2080" s="78">
        <f>_xll.qlAbcdMathFunctionValue(AC$1,($V2080-evaluationDate)/365)</f>
        <v>1.5926140268939816E-4</v>
      </c>
      <c r="AD2080" s="78">
        <f>_xll.qlAbcdMathFunctionValue(AD$1,($V2080-evaluationDate)/365)</f>
        <v>1.5926524154674464E-4</v>
      </c>
    </row>
    <row r="2081" spans="21:30">
      <c r="U2081" s="64" t="s">
        <v>99</v>
      </c>
      <c r="V2081" s="146">
        <f>_xll.qlCalendarAdvance(Calendar,V2080,U2081,,,trigger)</f>
        <v>54130</v>
      </c>
      <c r="W2081" s="78">
        <f>_xll.qlAbcdMathFunctionValue(W$1,($V2081-evaluationDate)/365)</f>
        <v>5.7681493096935525E-4</v>
      </c>
      <c r="X2081" s="78">
        <f>_xll.qlAbcdMathFunctionValue(X$1,($V2081-evaluationDate)/365)</f>
        <v>5.7814611542812764E-4</v>
      </c>
      <c r="Y2081" s="78">
        <f>_xll.qlAbcdMathFunctionValue(Y$1,($V2081-evaluationDate)/365)</f>
        <v>5.6286164922221852E-4</v>
      </c>
      <c r="Z2081" s="78">
        <f>_xll.qlAbcdMathFunctionValue(Z$1,($V2081-evaluationDate)/365)</f>
        <v>5.6317471377880218E-4</v>
      </c>
      <c r="AA2081" s="78">
        <f>_xll.qlAbcdMathFunctionValue(AA$1,($V2081-evaluationDate)/365)</f>
        <v>6.4833326004007862E-4</v>
      </c>
      <c r="AB2081" s="78">
        <f>_xll.qlAbcdMathFunctionValue(AB$1,($V2081-evaluationDate)/365)</f>
        <v>6.5253345284002032E-4</v>
      </c>
      <c r="AC2081" s="78">
        <f>_xll.qlAbcdMathFunctionValue(AC$1,($V2081-evaluationDate)/365)</f>
        <v>1.5925975379570665E-4</v>
      </c>
      <c r="AD2081" s="78">
        <f>_xll.qlAbcdMathFunctionValue(AD$1,($V2081-evaluationDate)/365)</f>
        <v>1.592635787931712E-4</v>
      </c>
    </row>
    <row r="2082" spans="21:30">
      <c r="U2082" s="64" t="s">
        <v>99</v>
      </c>
      <c r="V2082" s="146">
        <f>_xll.qlCalendarAdvance(Calendar,V2081,U2082,,,trigger)</f>
        <v>54137</v>
      </c>
      <c r="W2082" s="78">
        <f>_xll.qlAbcdMathFunctionValue(W$1,($V2082-evaluationDate)/365)</f>
        <v>5.7671569650891152E-4</v>
      </c>
      <c r="X2082" s="78">
        <f>_xll.qlAbcdMathFunctionValue(X$1,($V2082-evaluationDate)/365)</f>
        <v>5.7804207028295195E-4</v>
      </c>
      <c r="Y2082" s="78">
        <f>_xll.qlAbcdMathFunctionValue(Y$1,($V2082-evaluationDate)/365)</f>
        <v>5.6281407826877213E-4</v>
      </c>
      <c r="Z2082" s="78">
        <f>_xll.qlAbcdMathFunctionValue(Z$1,($V2082-evaluationDate)/365)</f>
        <v>5.6312601203126385E-4</v>
      </c>
      <c r="AA2082" s="78">
        <f>_xll.qlAbcdMathFunctionValue(AA$1,($V2082-evaluationDate)/365)</f>
        <v>6.4818042457011945E-4</v>
      </c>
      <c r="AB2082" s="78">
        <f>_xll.qlAbcdMathFunctionValue(AB$1,($V2082-evaluationDate)/365)</f>
        <v>6.5236542372792462E-4</v>
      </c>
      <c r="AC2082" s="78">
        <f>_xll.qlAbcdMathFunctionValue(AC$1,($V2082-evaluationDate)/365)</f>
        <v>1.5925811085610098E-4</v>
      </c>
      <c r="AD2082" s="78">
        <f>_xll.qlAbcdMathFunctionValue(AD$1,($V2082-evaluationDate)/365)</f>
        <v>1.5926192204209817E-4</v>
      </c>
    </row>
    <row r="2083" spans="21:30">
      <c r="U2083" s="64" t="s">
        <v>99</v>
      </c>
      <c r="V2083" s="146">
        <f>_xll.qlCalendarAdvance(Calendar,V2082,U2083,,,trigger)</f>
        <v>54144</v>
      </c>
      <c r="W2083" s="78">
        <f>_xll.qlAbcdMathFunctionValue(W$1,($V2083-evaluationDate)/365)</f>
        <v>5.7661682086590548E-4</v>
      </c>
      <c r="X2083" s="78">
        <f>_xll.qlAbcdMathFunctionValue(X$1,($V2083-evaluationDate)/365)</f>
        <v>5.7793840078252236E-4</v>
      </c>
      <c r="Y2083" s="78">
        <f>_xll.qlAbcdMathFunctionValue(Y$1,($V2083-evaluationDate)/365)</f>
        <v>5.6276667919564517E-4</v>
      </c>
      <c r="Z2083" s="78">
        <f>_xll.qlAbcdMathFunctionValue(Z$1,($V2083-evaluationDate)/365)</f>
        <v>5.6307748611658702E-4</v>
      </c>
      <c r="AA2083" s="78">
        <f>_xll.qlAbcdMathFunctionValue(AA$1,($V2083-evaluationDate)/365)</f>
        <v>6.4802814253233591E-4</v>
      </c>
      <c r="AB2083" s="78">
        <f>_xll.qlAbcdMathFunctionValue(AB$1,($V2083-evaluationDate)/365)</f>
        <v>6.5219800126838372E-4</v>
      </c>
      <c r="AC2083" s="78">
        <f>_xll.qlAbcdMathFunctionValue(AC$1,($V2083-evaluationDate)/365)</f>
        <v>1.5925647384977819E-4</v>
      </c>
      <c r="AD2083" s="78">
        <f>_xll.qlAbcdMathFunctionValue(AD$1,($V2083-evaluationDate)/365)</f>
        <v>1.5926027127256167E-4</v>
      </c>
    </row>
    <row r="2084" spans="21:30">
      <c r="U2084" s="64" t="s">
        <v>99</v>
      </c>
      <c r="V2084" s="146">
        <f>_xll.qlCalendarAdvance(Calendar,V2083,U2084,,,trigger)</f>
        <v>54155</v>
      </c>
      <c r="W2084" s="78">
        <f>_xll.qlAbcdMathFunctionValue(W$1,($V2084-evaluationDate)/365)</f>
        <v>5.7646216679332137E-4</v>
      </c>
      <c r="X2084" s="78">
        <f>_xll.qlAbcdMathFunctionValue(X$1,($V2084-evaluationDate)/365)</f>
        <v>5.777762473686721E-4</v>
      </c>
      <c r="Y2084" s="78">
        <f>_xll.qlAbcdMathFunctionValue(Y$1,($V2084-evaluationDate)/365)</f>
        <v>5.626925407612814E-4</v>
      </c>
      <c r="Z2084" s="78">
        <f>_xll.qlAbcdMathFunctionValue(Z$1,($V2084-evaluationDate)/365)</f>
        <v>5.63001584885343E-4</v>
      </c>
      <c r="AA2084" s="78">
        <f>_xll.qlAbcdMathFunctionValue(AA$1,($V2084-evaluationDate)/365)</f>
        <v>6.4778995567875289E-4</v>
      </c>
      <c r="AB2084" s="78">
        <f>_xll.qlAbcdMathFunctionValue(AB$1,($V2084-evaluationDate)/365)</f>
        <v>6.5193612942317139E-4</v>
      </c>
      <c r="AC2084" s="78">
        <f>_xll.qlAbcdMathFunctionValue(AC$1,($V2084-evaluationDate)/365)</f>
        <v>1.5925391334907802E-4</v>
      </c>
      <c r="AD2084" s="78">
        <f>_xll.qlAbcdMathFunctionValue(AD$1,($V2084-evaluationDate)/365)</f>
        <v>1.5925768924106046E-4</v>
      </c>
    </row>
    <row r="2085" spans="21:30">
      <c r="U2085" s="64" t="s">
        <v>99</v>
      </c>
      <c r="V2085" s="146">
        <f>_xll.qlCalendarAdvance(Calendar,V2084,U2085,,,trigger)</f>
        <v>54162</v>
      </c>
      <c r="W2085" s="78">
        <f>_xll.qlAbcdMathFunctionValue(W$1,($V2085-evaluationDate)/365)</f>
        <v>5.7636420806592755E-4</v>
      </c>
      <c r="X2085" s="78">
        <f>_xll.qlAbcdMathFunctionValue(X$1,($V2085-evaluationDate)/365)</f>
        <v>5.7767353779708053E-4</v>
      </c>
      <c r="Y2085" s="78">
        <f>_xll.qlAbcdMathFunctionValue(Y$1,($V2085-evaluationDate)/365)</f>
        <v>5.6264558091099386E-4</v>
      </c>
      <c r="Z2085" s="78">
        <f>_xll.qlAbcdMathFunctionValue(Z$1,($V2085-evaluationDate)/365)</f>
        <v>5.6295350829688737E-4</v>
      </c>
      <c r="AA2085" s="78">
        <f>_xll.qlAbcdMathFunctionValue(AA$1,($V2085-evaluationDate)/365)</f>
        <v>6.4763908785318153E-4</v>
      </c>
      <c r="AB2085" s="78">
        <f>_xll.qlAbcdMathFunctionValue(AB$1,($V2085-evaluationDate)/365)</f>
        <v>6.5177025721366918E-4</v>
      </c>
      <c r="AC2085" s="78">
        <f>_xll.qlAbcdMathFunctionValue(AC$1,($V2085-evaluationDate)/365)</f>
        <v>1.592522915047281E-4</v>
      </c>
      <c r="AD2085" s="78">
        <f>_xll.qlAbcdMathFunctionValue(AD$1,($V2085-evaluationDate)/365)</f>
        <v>1.5925605375684198E-4</v>
      </c>
    </row>
    <row r="2086" spans="21:30">
      <c r="U2086" s="64" t="s">
        <v>99</v>
      </c>
      <c r="V2086" s="146">
        <f>_xll.qlCalendarAdvance(Calendar,V2085,U2086,,,trigger)</f>
        <v>54169</v>
      </c>
      <c r="W2086" s="78">
        <f>_xll.qlAbcdMathFunctionValue(W$1,($V2086-evaluationDate)/365)</f>
        <v>5.762666036890564E-4</v>
      </c>
      <c r="X2086" s="78">
        <f>_xll.qlAbcdMathFunctionValue(X$1,($V2086-evaluationDate)/365)</f>
        <v>5.7757119920390221E-4</v>
      </c>
      <c r="Y2086" s="78">
        <f>_xll.qlAbcdMathFunctionValue(Y$1,($V2086-evaluationDate)/365)</f>
        <v>5.6259879080358373E-4</v>
      </c>
      <c r="Z2086" s="78">
        <f>_xll.qlAbcdMathFunctionValue(Z$1,($V2086-evaluationDate)/365)</f>
        <v>5.629056053570627E-4</v>
      </c>
      <c r="AA2086" s="78">
        <f>_xll.qlAbcdMathFunctionValue(AA$1,($V2086-evaluationDate)/365)</f>
        <v>6.4748876655590099E-4</v>
      </c>
      <c r="AB2086" s="78">
        <f>_xll.qlAbcdMathFunctionValue(AB$1,($V2086-evaluationDate)/365)</f>
        <v>6.5160498412076466E-4</v>
      </c>
      <c r="AC2086" s="78">
        <f>_xll.qlAbcdMathFunctionValue(AC$1,($V2086-evaluationDate)/365)</f>
        <v>1.5925067551992805E-4</v>
      </c>
      <c r="AD2086" s="78">
        <f>_xll.qlAbcdMathFunctionValue(AD$1,($V2086-evaluationDate)/365)</f>
        <v>1.592544241798562E-4</v>
      </c>
    </row>
    <row r="2087" spans="21:30">
      <c r="U2087" s="64" t="s">
        <v>99</v>
      </c>
      <c r="V2087" s="146">
        <f>_xll.qlCalendarAdvance(Calendar,V2086,U2087,,,trigger)</f>
        <v>54176</v>
      </c>
      <c r="W2087" s="78">
        <f>_xll.qlAbcdMathFunctionValue(W$1,($V2087-evaluationDate)/365)</f>
        <v>5.761693524214982E-4</v>
      </c>
      <c r="X2087" s="78">
        <f>_xll.qlAbcdMathFunctionValue(X$1,($V2087-evaluationDate)/365)</f>
        <v>5.7746923029248218E-4</v>
      </c>
      <c r="Y2087" s="78">
        <f>_xll.qlAbcdMathFunctionValue(Y$1,($V2087-evaluationDate)/365)</f>
        <v>5.6255216984511824E-4</v>
      </c>
      <c r="Z2087" s="78">
        <f>_xll.qlAbcdMathFunctionValue(Z$1,($V2087-evaluationDate)/365)</f>
        <v>5.6285787545892719E-4</v>
      </c>
      <c r="AA2087" s="78">
        <f>_xll.qlAbcdMathFunctionValue(AA$1,($V2087-evaluationDate)/365)</f>
        <v>6.4733898986859423E-4</v>
      </c>
      <c r="AB2087" s="78">
        <f>_xll.qlAbcdMathFunctionValue(AB$1,($V2087-evaluationDate)/365)</f>
        <v>6.5144030805040732E-4</v>
      </c>
      <c r="AC2087" s="78">
        <f>_xll.qlAbcdMathFunctionValue(AC$1,($V2087-evaluationDate)/365)</f>
        <v>1.5924906537418941E-4</v>
      </c>
      <c r="AD2087" s="78">
        <f>_xll.qlAbcdMathFunctionValue(AD$1,($V2087-evaluationDate)/365)</f>
        <v>1.5925280048945597E-4</v>
      </c>
    </row>
    <row r="2088" spans="21:30">
      <c r="U2088" s="64" t="s">
        <v>99</v>
      </c>
      <c r="V2088" s="146">
        <f>_xll.qlCalendarAdvance(Calendar,V2087,U2088,,,trigger)</f>
        <v>54183</v>
      </c>
      <c r="W2088" s="78">
        <f>_xll.qlAbcdMathFunctionValue(W$1,($V2088-evaluationDate)/365)</f>
        <v>5.7607245302618672E-4</v>
      </c>
      <c r="X2088" s="78">
        <f>_xll.qlAbcdMathFunctionValue(X$1,($V2088-evaluationDate)/365)</f>
        <v>5.7736762977047965E-4</v>
      </c>
      <c r="Y2088" s="78">
        <f>_xll.qlAbcdMathFunctionValue(Y$1,($V2088-evaluationDate)/365)</f>
        <v>5.6250571744364392E-4</v>
      </c>
      <c r="Z2088" s="78">
        <f>_xll.qlAbcdMathFunctionValue(Z$1,($V2088-evaluationDate)/365)</f>
        <v>5.6281031799755826E-4</v>
      </c>
      <c r="AA2088" s="78">
        <f>_xll.qlAbcdMathFunctionValue(AA$1,($V2088-evaluationDate)/365)</f>
        <v>6.4718975587936892E-4</v>
      </c>
      <c r="AB2088" s="78">
        <f>_xll.qlAbcdMathFunctionValue(AB$1,($V2088-evaluationDate)/365)</f>
        <v>6.5127622691551427E-4</v>
      </c>
      <c r="AC2088" s="78">
        <f>_xll.qlAbcdMathFunctionValue(AC$1,($V2088-evaluationDate)/365)</f>
        <v>1.59247461047092E-4</v>
      </c>
      <c r="AD2088" s="78">
        <f>_xll.qlAbcdMathFunctionValue(AD$1,($V2088-evaluationDate)/365)</f>
        <v>1.5925118266506288E-4</v>
      </c>
    </row>
    <row r="2089" spans="21:30">
      <c r="U2089" s="64" t="s">
        <v>99</v>
      </c>
      <c r="V2089" s="146">
        <f>_xll.qlCalendarAdvance(Calendar,V2088,U2089,,,trigger)</f>
        <v>54190</v>
      </c>
      <c r="W2089" s="78">
        <f>_xll.qlAbcdMathFunctionValue(W$1,($V2089-evaluationDate)/365)</f>
        <v>5.759759042701871E-4</v>
      </c>
      <c r="X2089" s="78">
        <f>_xll.qlAbcdMathFunctionValue(X$1,($V2089-evaluationDate)/365)</f>
        <v>5.772663963498555E-4</v>
      </c>
      <c r="Y2089" s="78">
        <f>_xll.qlAbcdMathFunctionValue(Y$1,($V2089-evaluationDate)/365)</f>
        <v>5.6245943300918067E-4</v>
      </c>
      <c r="Z2089" s="78">
        <f>_xll.qlAbcdMathFunctionValue(Z$1,($V2089-evaluationDate)/365)</f>
        <v>5.6276293237004669E-4</v>
      </c>
      <c r="AA2089" s="78">
        <f>_xll.qlAbcdMathFunctionValue(AA$1,($V2089-evaluationDate)/365)</f>
        <v>6.4704106268273802E-4</v>
      </c>
      <c r="AB2089" s="78">
        <f>_xll.qlAbcdMathFunctionValue(AB$1,($V2089-evaluationDate)/365)</f>
        <v>6.5111273863594898E-4</v>
      </c>
      <c r="AC2089" s="78">
        <f>_xll.qlAbcdMathFunctionValue(AC$1,($V2089-evaluationDate)/365)</f>
        <v>1.5924586251828357E-4</v>
      </c>
      <c r="AD2089" s="78">
        <f>_xll.qlAbcdMathFunctionValue(AD$1,($V2089-evaluationDate)/365)</f>
        <v>1.5924957068616698E-4</v>
      </c>
    </row>
    <row r="2090" spans="21:30">
      <c r="U2090" s="64" t="s">
        <v>99</v>
      </c>
      <c r="V2090" s="146">
        <f>_xll.qlCalendarAdvance(Calendar,V2089,U2090,,,trigger)</f>
        <v>54197</v>
      </c>
      <c r="W2090" s="78">
        <f>_xll.qlAbcdMathFunctionValue(W$1,($V2090-evaluationDate)/365)</f>
        <v>5.7587970492468281E-4</v>
      </c>
      <c r="X2090" s="78">
        <f>_xll.qlAbcdMathFunctionValue(X$1,($V2090-evaluationDate)/365)</f>
        <v>5.771655287468584E-4</v>
      </c>
      <c r="Y2090" s="78">
        <f>_xll.qlAbcdMathFunctionValue(Y$1,($V2090-evaluationDate)/365)</f>
        <v>5.6241331595371631E-4</v>
      </c>
      <c r="Z2090" s="78">
        <f>_xll.qlAbcdMathFunctionValue(Z$1,($V2090-evaluationDate)/365)</f>
        <v>5.6271571797549078E-4</v>
      </c>
      <c r="AA2090" s="78">
        <f>_xll.qlAbcdMathFunctionValue(AA$1,($V2090-evaluationDate)/365)</f>
        <v>6.4689290837959966E-4</v>
      </c>
      <c r="AB2090" s="78">
        <f>_xll.qlAbcdMathFunctionValue(AB$1,($V2090-evaluationDate)/365)</f>
        <v>6.5094984113850006E-4</v>
      </c>
      <c r="AC2090" s="78">
        <f>_xll.qlAbcdMathFunctionValue(AC$1,($V2090-evaluationDate)/365)</f>
        <v>1.5924426976747974E-4</v>
      </c>
      <c r="AD2090" s="78">
        <f>_xll.qlAbcdMathFunctionValue(AD$1,($V2090-evaluationDate)/365)</f>
        <v>1.5924796453232657E-4</v>
      </c>
    </row>
    <row r="2091" spans="21:30">
      <c r="U2091" s="64" t="s">
        <v>99</v>
      </c>
      <c r="V2091" s="146">
        <f>_xll.qlCalendarAdvance(Calendar,V2090,U2091,,,trigger)</f>
        <v>54204</v>
      </c>
      <c r="W2091" s="78">
        <f>_xll.qlAbcdMathFunctionValue(W$1,($V2091-evaluationDate)/365)</f>
        <v>5.7578385376496287E-4</v>
      </c>
      <c r="X2091" s="78">
        <f>_xll.qlAbcdMathFunctionValue(X$1,($V2091-evaluationDate)/365)</f>
        <v>5.7706502568201205E-4</v>
      </c>
      <c r="Y2091" s="78">
        <f>_xll.qlAbcdMathFunctionValue(Y$1,($V2091-evaluationDate)/365)</f>
        <v>5.6236736569119958E-4</v>
      </c>
      <c r="Z2091" s="78">
        <f>_xll.qlAbcdMathFunctionValue(Z$1,($V2091-evaluationDate)/365)</f>
        <v>5.626686742149895E-4</v>
      </c>
      <c r="AA2091" s="78">
        <f>_xll.qlAbcdMathFunctionValue(AA$1,($V2091-evaluationDate)/365)</f>
        <v>6.4674529107721713E-4</v>
      </c>
      <c r="AB2091" s="78">
        <f>_xll.qlAbcdMathFunctionValue(AB$1,($V2091-evaluationDate)/365)</f>
        <v>6.5078753235685999E-4</v>
      </c>
      <c r="AC2091" s="78">
        <f>_xll.qlAbcdMathFunctionValue(AC$1,($V2091-evaluationDate)/365)</f>
        <v>1.5924268277446363E-4</v>
      </c>
      <c r="AD2091" s="78">
        <f>_xll.qlAbcdMathFunctionValue(AD$1,($V2091-evaluationDate)/365)</f>
        <v>1.5924636418316809E-4</v>
      </c>
    </row>
    <row r="2092" spans="21:30">
      <c r="U2092" s="64" t="s">
        <v>99</v>
      </c>
      <c r="V2092" s="146">
        <f>_xll.qlCalendarAdvance(Calendar,V2091,U2092,,,trigger)</f>
        <v>54211</v>
      </c>
      <c r="W2092" s="78">
        <f>_xll.qlAbcdMathFunctionValue(W$1,($V2092-evaluationDate)/365)</f>
        <v>5.7568834957040949E-4</v>
      </c>
      <c r="X2092" s="78">
        <f>_xll.qlAbcdMathFunctionValue(X$1,($V2092-evaluationDate)/365)</f>
        <v>5.7696488588010204E-4</v>
      </c>
      <c r="Y2092" s="78">
        <f>_xll.qlAbcdMathFunctionValue(Y$1,($V2092-evaluationDate)/365)</f>
        <v>5.6232158163753486E-4</v>
      </c>
      <c r="Z2092" s="78">
        <f>_xll.qlAbcdMathFunctionValue(Z$1,($V2092-evaluationDate)/365)</f>
        <v>5.6262180049163686E-4</v>
      </c>
      <c r="AA2092" s="78">
        <f>_xll.qlAbcdMathFunctionValue(AA$1,($V2092-evaluationDate)/365)</f>
        <v>6.4659820888919941E-4</v>
      </c>
      <c r="AB2092" s="78">
        <f>_xll.qlAbcdMathFunctionValue(AB$1,($V2092-evaluationDate)/365)</f>
        <v>6.5062581023160387E-4</v>
      </c>
      <c r="AC2092" s="78">
        <f>_xll.qlAbcdMathFunctionValue(AC$1,($V2092-evaluationDate)/365)</f>
        <v>1.592411015190858E-4</v>
      </c>
      <c r="AD2092" s="78">
        <f>_xll.qlAbcdMathFunctionValue(AD$1,($V2092-evaluationDate)/365)</f>
        <v>1.5924476961838579E-4</v>
      </c>
    </row>
    <row r="2093" spans="21:30">
      <c r="U2093" s="64" t="s">
        <v>99</v>
      </c>
      <c r="V2093" s="146">
        <f>_xll.qlCalendarAdvance(Calendar,V2092,U2093,,,trigger)</f>
        <v>54218</v>
      </c>
      <c r="W2093" s="78">
        <f>_xll.qlAbcdMathFunctionValue(W$1,($V2093-evaluationDate)/365)</f>
        <v>5.7559319112448495E-4</v>
      </c>
      <c r="X2093" s="78">
        <f>_xll.qlAbcdMathFunctionValue(X$1,($V2093-evaluationDate)/365)</f>
        <v>5.7686510807016238E-4</v>
      </c>
      <c r="Y2093" s="78">
        <f>_xll.qlAbcdMathFunctionValue(Y$1,($V2093-evaluationDate)/365)</f>
        <v>5.6227596321057564E-4</v>
      </c>
      <c r="Z2093" s="78">
        <f>_xll.qlAbcdMathFunctionValue(Z$1,($V2093-evaluationDate)/365)</f>
        <v>5.6257509621051541E-4</v>
      </c>
      <c r="AA2093" s="78">
        <f>_xll.qlAbcdMathFunctionValue(AA$1,($V2093-evaluationDate)/365)</f>
        <v>6.4645165993548141E-4</v>
      </c>
      <c r="AB2093" s="78">
        <f>_xll.qlAbcdMathFunctionValue(AB$1,($V2093-evaluationDate)/365)</f>
        <v>6.504646727101684E-4</v>
      </c>
      <c r="AC2093" s="78">
        <f>_xll.qlAbcdMathFunctionValue(AC$1,($V2093-evaluationDate)/365)</f>
        <v>1.5923952598126398E-4</v>
      </c>
      <c r="AD2093" s="78">
        <f>_xll.qlAbcdMathFunctionValue(AD$1,($V2093-evaluationDate)/365)</f>
        <v>1.5924318081774158E-4</v>
      </c>
    </row>
    <row r="2094" spans="21:30">
      <c r="U2094" s="64" t="s">
        <v>99</v>
      </c>
      <c r="V2094" s="146">
        <f>_xll.qlCalendarAdvance(Calendar,V2093,U2094,,,trigger)</f>
        <v>54225</v>
      </c>
      <c r="W2094" s="78">
        <f>_xll.qlAbcdMathFunctionValue(W$1,($V2094-evaluationDate)/365)</f>
        <v>5.7549837721471955E-4</v>
      </c>
      <c r="X2094" s="78">
        <f>_xll.qlAbcdMathFunctionValue(X$1,($V2094-evaluationDate)/365)</f>
        <v>5.7676569098546321E-4</v>
      </c>
      <c r="Y2094" s="78">
        <f>_xll.qlAbcdMathFunctionValue(Y$1,($V2094-evaluationDate)/365)</f>
        <v>5.6223050983011892E-4</v>
      </c>
      <c r="Z2094" s="78">
        <f>_xll.qlAbcdMathFunctionValue(Z$1,($V2094-evaluationDate)/365)</f>
        <v>5.6252856077869081E-4</v>
      </c>
      <c r="AA2094" s="78">
        <f>_xll.qlAbcdMathFunctionValue(AA$1,($V2094-evaluationDate)/365)</f>
        <v>6.4630564234230425E-4</v>
      </c>
      <c r="AB2094" s="78">
        <f>_xll.qlAbcdMathFunctionValue(AB$1,($V2094-evaluationDate)/365)</f>
        <v>6.5030411774683061E-4</v>
      </c>
      <c r="AC2094" s="78">
        <f>_xll.qlAbcdMathFunctionValue(AC$1,($V2094-evaluationDate)/365)</f>
        <v>1.5923795614098288E-4</v>
      </c>
      <c r="AD2094" s="78">
        <f>_xll.qlAbcdMathFunctionValue(AD$1,($V2094-evaluationDate)/365)</f>
        <v>1.5924159776106484E-4</v>
      </c>
    </row>
    <row r="2095" spans="21:30">
      <c r="U2095" s="64" t="s">
        <v>99</v>
      </c>
      <c r="V2095" s="146">
        <f>_xll.qlCalendarAdvance(Calendar,V2094,U2095,,,trigger)</f>
        <v>54232</v>
      </c>
      <c r="W2095" s="78">
        <f>_xll.qlAbcdMathFunctionValue(W$1,($V2095-evaluationDate)/365)</f>
        <v>5.7540390663269865E-4</v>
      </c>
      <c r="X2095" s="78">
        <f>_xll.qlAbcdMathFunctionValue(X$1,($V2095-evaluationDate)/365)</f>
        <v>5.7666663336349683E-4</v>
      </c>
      <c r="Y2095" s="78">
        <f>_xll.qlAbcdMathFunctionValue(Y$1,($V2095-evaluationDate)/365)</f>
        <v>5.6218522091789876E-4</v>
      </c>
      <c r="Z2095" s="78">
        <f>_xll.qlAbcdMathFunctionValue(Z$1,($V2095-evaluationDate)/365)</f>
        <v>5.6248219360520468E-4</v>
      </c>
      <c r="AA2095" s="78">
        <f>_xll.qlAbcdMathFunctionValue(AA$1,($V2095-evaluationDate)/365)</f>
        <v>6.4616015424219552E-4</v>
      </c>
      <c r="AB2095" s="78">
        <f>_xll.qlAbcdMathFunctionValue(AB$1,($V2095-evaluationDate)/365)</f>
        <v>6.5014414330268695E-4</v>
      </c>
      <c r="AC2095" s="78">
        <f>_xll.qlAbcdMathFunctionValue(AC$1,($V2095-evaluationDate)/365)</f>
        <v>1.5923639197829392E-4</v>
      </c>
      <c r="AD2095" s="78">
        <f>_xll.qlAbcdMathFunctionValue(AD$1,($V2095-evaluationDate)/365)</f>
        <v>1.5924002042825216E-4</v>
      </c>
    </row>
    <row r="2096" spans="21:30">
      <c r="U2096" s="64" t="s">
        <v>99</v>
      </c>
      <c r="V2096" s="146">
        <f>_xll.qlCalendarAdvance(Calendar,V2095,U2096,,,trigger)</f>
        <v>54239</v>
      </c>
      <c r="W2096" s="78">
        <f>_xll.qlAbcdMathFunctionValue(W$1,($V2096-evaluationDate)/365)</f>
        <v>5.7530977817405002E-4</v>
      </c>
      <c r="X2096" s="78">
        <f>_xll.qlAbcdMathFunctionValue(X$1,($V2096-evaluationDate)/365)</f>
        <v>5.7656793394596565E-4</v>
      </c>
      <c r="Y2096" s="78">
        <f>_xll.qlAbcdMathFunctionValue(Y$1,($V2096-evaluationDate)/365)</f>
        <v>5.6214009589758093E-4</v>
      </c>
      <c r="Z2096" s="78">
        <f>_xll.qlAbcdMathFunctionValue(Z$1,($V2096-evaluationDate)/365)</f>
        <v>5.624359941010696E-4</v>
      </c>
      <c r="AA2096" s="78">
        <f>_xll.qlAbcdMathFunctionValue(AA$1,($V2096-evaluationDate)/365)</f>
        <v>6.4601519377395023E-4</v>
      </c>
      <c r="AB2096" s="78">
        <f>_xll.qlAbcdMathFunctionValue(AB$1,($V2096-evaluationDate)/365)</f>
        <v>6.4998474734563247E-4</v>
      </c>
      <c r="AC2096" s="78">
        <f>_xll.qlAbcdMathFunctionValue(AC$1,($V2096-evaluationDate)/365)</f>
        <v>1.5923483347331512E-4</v>
      </c>
      <c r="AD2096" s="78">
        <f>_xll.qlAbcdMathFunctionValue(AD$1,($V2096-evaluationDate)/365)</f>
        <v>1.5923844879926722E-4</v>
      </c>
    </row>
    <row r="2097" spans="21:30">
      <c r="U2097" s="64" t="s">
        <v>99</v>
      </c>
      <c r="V2097" s="146">
        <f>_xll.qlCalendarAdvance(Calendar,V2096,U2097,,,trigger)</f>
        <v>54246</v>
      </c>
      <c r="W2097" s="78">
        <f>_xll.qlAbcdMathFunctionValue(W$1,($V2097-evaluationDate)/365)</f>
        <v>5.7521599063843165E-4</v>
      </c>
      <c r="X2097" s="78">
        <f>_xll.qlAbcdMathFunctionValue(X$1,($V2097-evaluationDate)/365)</f>
        <v>5.7646959147876823E-4</v>
      </c>
      <c r="Y2097" s="78">
        <f>_xll.qlAbcdMathFunctionValue(Y$1,($V2097-evaluationDate)/365)</f>
        <v>5.620951341947563E-4</v>
      </c>
      <c r="Z2097" s="78">
        <f>_xll.qlAbcdMathFunctionValue(Z$1,($V2097-evaluationDate)/365)</f>
        <v>5.6238996167926221E-4</v>
      </c>
      <c r="AA2097" s="78">
        <f>_xll.qlAbcdMathFunctionValue(AA$1,($V2097-evaluationDate)/365)</f>
        <v>6.4587075908261046E-4</v>
      </c>
      <c r="AB2097" s="78">
        <f>_xll.qlAbcdMathFunctionValue(AB$1,($V2097-evaluationDate)/365)</f>
        <v>6.4982592785033945E-4</v>
      </c>
      <c r="AC2097" s="78">
        <f>_xll.qlAbcdMathFunctionValue(AC$1,($V2097-evaluationDate)/365)</f>
        <v>1.5923328060623082E-4</v>
      </c>
      <c r="AD2097" s="78">
        <f>_xll.qlAbcdMathFunctionValue(AD$1,($V2097-evaluationDate)/365)</f>
        <v>1.5923688285414043E-4</v>
      </c>
    </row>
    <row r="2098" spans="21:30">
      <c r="U2098" s="64" t="s">
        <v>99</v>
      </c>
      <c r="V2098" s="146">
        <f>_xll.qlCalendarAdvance(Calendar,V2097,U2098,,,trigger)</f>
        <v>54253</v>
      </c>
      <c r="W2098" s="78">
        <f>_xll.qlAbcdMathFunctionValue(W$1,($V2098-evaluationDate)/365)</f>
        <v>5.7512254282951947E-4</v>
      </c>
      <c r="X2098" s="78">
        <f>_xll.qlAbcdMathFunctionValue(X$1,($V2098-evaluationDate)/365)</f>
        <v>5.7637160471198741E-4</v>
      </c>
      <c r="Y2098" s="78">
        <f>_xll.qlAbcdMathFunctionValue(Y$1,($V2098-evaluationDate)/365)</f>
        <v>5.6205033523693524E-4</v>
      </c>
      <c r="Z2098" s="78">
        <f>_xll.qlAbcdMathFunctionValue(Z$1,($V2098-evaluationDate)/365)</f>
        <v>5.6234409575471773E-4</v>
      </c>
      <c r="AA2098" s="78">
        <f>_xll.qlAbcdMathFunctionValue(AA$1,($V2098-evaluationDate)/365)</f>
        <v>6.4572684831944692E-4</v>
      </c>
      <c r="AB2098" s="78">
        <f>_xll.qlAbcdMathFunctionValue(AB$1,($V2098-evaluationDate)/365)</f>
        <v>6.4966768279823726E-4</v>
      </c>
      <c r="AC2098" s="78">
        <f>_xll.qlAbcdMathFunctionValue(AC$1,($V2098-evaluationDate)/365)</f>
        <v>1.5923173335729155E-4</v>
      </c>
      <c r="AD2098" s="78">
        <f>_xll.qlAbcdMathFunctionValue(AD$1,($V2098-evaluationDate)/365)</f>
        <v>1.5923532257296891E-4</v>
      </c>
    </row>
    <row r="2099" spans="21:30">
      <c r="U2099" s="64" t="s">
        <v>99</v>
      </c>
      <c r="V2099" s="146">
        <f>_xll.qlCalendarAdvance(Calendar,V2098,U2099,,,trigger)</f>
        <v>54260</v>
      </c>
      <c r="W2099" s="78">
        <f>_xll.qlAbcdMathFunctionValue(W$1,($V2099-evaluationDate)/365)</f>
        <v>5.75029433554994E-4</v>
      </c>
      <c r="X2099" s="78">
        <f>_xll.qlAbcdMathFunctionValue(X$1,($V2099-evaluationDate)/365)</f>
        <v>5.7627397239987663E-4</v>
      </c>
      <c r="Y2099" s="78">
        <f>_xll.qlAbcdMathFunctionValue(Y$1,($V2099-evaluationDate)/365)</f>
        <v>5.6200569845354172E-4</v>
      </c>
      <c r="Z2099" s="78">
        <f>_xll.qlAbcdMathFunctionValue(Z$1,($V2099-evaluationDate)/365)</f>
        <v>5.6229839574432352E-4</v>
      </c>
      <c r="AA2099" s="78">
        <f>_xll.qlAbcdMathFunctionValue(AA$1,($V2099-evaluationDate)/365)</f>
        <v>6.4558345964193847E-4</v>
      </c>
      <c r="AB2099" s="78">
        <f>_xll.qlAbcdMathFunctionValue(AB$1,($V2099-evaluationDate)/365)</f>
        <v>6.4951001017749053E-4</v>
      </c>
      <c r="AC2099" s="78">
        <f>_xll.qlAbcdMathFunctionValue(AC$1,($V2099-evaluationDate)/365)</f>
        <v>1.5923019170681376E-4</v>
      </c>
      <c r="AD2099" s="78">
        <f>_xll.qlAbcdMathFunctionValue(AD$1,($V2099-evaluationDate)/365)</f>
        <v>1.5923376793591614E-4</v>
      </c>
    </row>
    <row r="2100" spans="21:30">
      <c r="U2100" s="64" t="s">
        <v>99</v>
      </c>
      <c r="V2100" s="146">
        <f>_xll.qlCalendarAdvance(Calendar,V2099,U2100,,,trigger)</f>
        <v>54267</v>
      </c>
      <c r="W2100" s="78">
        <f>_xll.qlAbcdMathFunctionValue(W$1,($V2100-evaluationDate)/365)</f>
        <v>5.7493666162652891E-4</v>
      </c>
      <c r="X2100" s="78">
        <f>_xll.qlAbcdMathFunctionValue(X$1,($V2100-evaluationDate)/365)</f>
        <v>5.7617669330084758E-4</v>
      </c>
      <c r="Y2100" s="78">
        <f>_xll.qlAbcdMathFunctionValue(Y$1,($V2100-evaluationDate)/365)</f>
        <v>5.6196122327590724E-4</v>
      </c>
      <c r="Z2100" s="78">
        <f>_xll.qlAbcdMathFunctionValue(Z$1,($V2100-evaluationDate)/365)</f>
        <v>5.6225286106691337E-4</v>
      </c>
      <c r="AA2100" s="78">
        <f>_xll.qlAbcdMathFunctionValue(AA$1,($V2100-evaluationDate)/365)</f>
        <v>6.4544059121375368E-4</v>
      </c>
      <c r="AB2100" s="78">
        <f>_xll.qlAbcdMathFunctionValue(AB$1,($V2100-evaluationDate)/365)</f>
        <v>6.4935290798297945E-4</v>
      </c>
      <c r="AC2100" s="78">
        <f>_xll.qlAbcdMathFunctionValue(AC$1,($V2100-evaluationDate)/365)</f>
        <v>1.5922865563517958E-4</v>
      </c>
      <c r="AD2100" s="78">
        <f>_xll.qlAbcdMathFunctionValue(AD$1,($V2100-evaluationDate)/365)</f>
        <v>1.5923221892321182E-4</v>
      </c>
    </row>
    <row r="2101" spans="21:30">
      <c r="U2101" s="64" t="s">
        <v>99</v>
      </c>
      <c r="V2101" s="146">
        <f>_xll.qlCalendarAdvance(Calendar,V2100,U2101,,,trigger)</f>
        <v>54274</v>
      </c>
      <c r="W2101" s="78">
        <f>_xll.qlAbcdMathFunctionValue(W$1,($V2101-evaluationDate)/365)</f>
        <v>5.7484422585977839E-4</v>
      </c>
      <c r="X2101" s="78">
        <f>_xll.qlAbcdMathFunctionValue(X$1,($V2101-evaluationDate)/365)</f>
        <v>5.7607976617745716E-4</v>
      </c>
      <c r="Y2101" s="78">
        <f>_xll.qlAbcdMathFunctionValue(Y$1,($V2101-evaluationDate)/365)</f>
        <v>5.6191690913726501E-4</v>
      </c>
      <c r="Z2101" s="78">
        <f>_xll.qlAbcdMathFunctionValue(Z$1,($V2101-evaluationDate)/365)</f>
        <v>5.6220749114326148E-4</v>
      </c>
      <c r="AA2101" s="78">
        <f>_xll.qlAbcdMathFunctionValue(AA$1,($V2101-evaluationDate)/365)</f>
        <v>6.4529824120473141E-4</v>
      </c>
      <c r="AB2101" s="78">
        <f>_xll.qlAbcdMathFunctionValue(AB$1,($V2101-evaluationDate)/365)</f>
        <v>6.4919637421627851E-4</v>
      </c>
      <c r="AC2101" s="78">
        <f>_xll.qlAbcdMathFunctionValue(AC$1,($V2101-evaluationDate)/365)</f>
        <v>1.5922712512283677E-4</v>
      </c>
      <c r="AD2101" s="78">
        <f>_xll.qlAbcdMathFunctionValue(AD$1,($V2101-evaluationDate)/365)</f>
        <v>1.5923067551515169E-4</v>
      </c>
    </row>
    <row r="2102" spans="21:30">
      <c r="U2102" s="64" t="s">
        <v>99</v>
      </c>
      <c r="V2102" s="146">
        <f>_xll.qlCalendarAdvance(Calendar,V2101,U2102,,,trigger)</f>
        <v>54281</v>
      </c>
      <c r="W2102" s="78">
        <f>_xll.qlAbcdMathFunctionValue(W$1,($V2102-evaluationDate)/365)</f>
        <v>5.7475212507436416E-4</v>
      </c>
      <c r="X2102" s="78">
        <f>_xll.qlAbcdMathFunctionValue(X$1,($V2102-evaluationDate)/365)</f>
        <v>5.7598318979639449E-4</v>
      </c>
      <c r="Y2102" s="78">
        <f>_xll.qlAbcdMathFunctionValue(Y$1,($V2102-evaluationDate)/365)</f>
        <v>5.6187275547274419E-4</v>
      </c>
      <c r="Z2102" s="78">
        <f>_xll.qlAbcdMathFunctionValue(Z$1,($V2102-evaluationDate)/365)</f>
        <v>5.6216228539607619E-4</v>
      </c>
      <c r="AA2102" s="78">
        <f>_xll.qlAbcdMathFunctionValue(AA$1,($V2102-evaluationDate)/365)</f>
        <v>6.4515640779086079E-4</v>
      </c>
      <c r="AB2102" s="78">
        <f>_xll.qlAbcdMathFunctionValue(AB$1,($V2102-evaluationDate)/365)</f>
        <v>6.4904040688563579E-4</v>
      </c>
      <c r="AC2102" s="78">
        <f>_xll.qlAbcdMathFunctionValue(AC$1,($V2102-evaluationDate)/365)</f>
        <v>1.5922560015029836E-4</v>
      </c>
      <c r="AD2102" s="78">
        <f>_xll.qlAbcdMathFunctionValue(AD$1,($V2102-evaluationDate)/365)</f>
        <v>1.5922913769209722E-4</v>
      </c>
    </row>
    <row r="2103" spans="21:30">
      <c r="U2103" s="64" t="s">
        <v>99</v>
      </c>
      <c r="V2103" s="146">
        <f>_xll.qlCalendarAdvance(Calendar,V2102,U2103,,,trigger)</f>
        <v>54288</v>
      </c>
      <c r="W2103" s="78">
        <f>_xll.qlAbcdMathFunctionValue(W$1,($V2103-evaluationDate)/365)</f>
        <v>5.7466035809386408E-4</v>
      </c>
      <c r="X2103" s="78">
        <f>_xll.qlAbcdMathFunctionValue(X$1,($V2103-evaluationDate)/365)</f>
        <v>5.7588696292846858E-4</v>
      </c>
      <c r="Y2103" s="78">
        <f>_xll.qlAbcdMathFunctionValue(Y$1,($V2103-evaluationDate)/365)</f>
        <v>5.6182876171936369E-4</v>
      </c>
      <c r="Z2103" s="78">
        <f>_xll.qlAbcdMathFunctionValue(Z$1,($V2103-evaluationDate)/365)</f>
        <v>5.6211724324999415E-4</v>
      </c>
      <c r="AA2103" s="78">
        <f>_xll.qlAbcdMathFunctionValue(AA$1,($V2103-evaluationDate)/365)</f>
        <v>6.4501508915426305E-4</v>
      </c>
      <c r="AB2103" s="78">
        <f>_xll.qlAbcdMathFunctionValue(AB$1,($V2103-evaluationDate)/365)</f>
        <v>6.4888500400595288E-4</v>
      </c>
      <c r="AC2103" s="78">
        <f>_xll.qlAbcdMathFunctionValue(AC$1,($V2103-evaluationDate)/365)</f>
        <v>1.5922408069814255E-4</v>
      </c>
      <c r="AD2103" s="78">
        <f>_xll.qlAbcdMathFunctionValue(AD$1,($V2103-evaluationDate)/365)</f>
        <v>1.592276054344756E-4</v>
      </c>
    </row>
    <row r="2104" spans="21:30">
      <c r="U2104" s="64" t="s">
        <v>99</v>
      </c>
      <c r="V2104" s="146">
        <f>_xll.qlCalendarAdvance(Calendar,V2103,U2104,,,trigger)</f>
        <v>54295</v>
      </c>
      <c r="W2104" s="78">
        <f>_xll.qlAbcdMathFunctionValue(W$1,($V2104-evaluationDate)/365)</f>
        <v>5.7456892374579938E-4</v>
      </c>
      <c r="X2104" s="78">
        <f>_xll.qlAbcdMathFunctionValue(X$1,($V2104-evaluationDate)/365)</f>
        <v>5.7579108434859547E-4</v>
      </c>
      <c r="Y2104" s="78">
        <f>_xll.qlAbcdMathFunctionValue(Y$1,($V2104-evaluationDate)/365)</f>
        <v>5.6178492731602655E-4</v>
      </c>
      <c r="Z2104" s="78">
        <f>_xll.qlAbcdMathFunctionValue(Z$1,($V2104-evaluationDate)/365)</f>
        <v>5.6207236413157477E-4</v>
      </c>
      <c r="AA2104" s="78">
        <f>_xll.qlAbcdMathFunctionValue(AA$1,($V2104-evaluationDate)/365)</f>
        <v>6.4487428348317176E-4</v>
      </c>
      <c r="AB2104" s="78">
        <f>_xll.qlAbcdMathFunctionValue(AB$1,($V2104-evaluationDate)/365)</f>
        <v>6.4873016359876347E-4</v>
      </c>
      <c r="AC2104" s="78">
        <f>_xll.qlAbcdMathFunctionValue(AC$1,($V2104-evaluationDate)/365)</f>
        <v>1.5922256674701245E-4</v>
      </c>
      <c r="AD2104" s="78">
        <f>_xll.qlAbcdMathFunctionValue(AD$1,($V2104-evaluationDate)/365)</f>
        <v>1.5922607872277927E-4</v>
      </c>
    </row>
    <row r="2105" spans="21:30">
      <c r="U2105" s="64" t="s">
        <v>99</v>
      </c>
      <c r="V2105" s="146">
        <f>_xll.qlCalendarAdvance(Calendar,V2104,U2105,,,trigger)</f>
        <v>54302</v>
      </c>
      <c r="W2105" s="78">
        <f>_xll.qlAbcdMathFunctionValue(W$1,($V2105-evaluationDate)/365)</f>
        <v>5.7447782086162238E-4</v>
      </c>
      <c r="X2105" s="78">
        <f>_xll.qlAbcdMathFunctionValue(X$1,($V2105-evaluationDate)/365)</f>
        <v>5.7569555283578549E-4</v>
      </c>
      <c r="Y2105" s="78">
        <f>_xll.qlAbcdMathFunctionValue(Y$1,($V2105-evaluationDate)/365)</f>
        <v>5.6174125170351441E-4</v>
      </c>
      <c r="Z2105" s="78">
        <f>_xll.qlAbcdMathFunctionValue(Z$1,($V2105-evaluationDate)/365)</f>
        <v>5.6202764746929345E-4</v>
      </c>
      <c r="AA2105" s="78">
        <f>_xll.qlAbcdMathFunctionValue(AA$1,($V2105-evaluationDate)/365)</f>
        <v>6.4473398897191389E-4</v>
      </c>
      <c r="AB2105" s="78">
        <f>_xll.qlAbcdMathFunctionValue(AB$1,($V2105-evaluationDate)/365)</f>
        <v>6.4857588369221389E-4</v>
      </c>
      <c r="AC2105" s="78">
        <f>_xll.qlAbcdMathFunctionValue(AC$1,($V2105-evaluationDate)/365)</f>
        <v>1.5922105827761591E-4</v>
      </c>
      <c r="AD2105" s="78">
        <f>_xll.qlAbcdMathFunctionValue(AD$1,($V2105-evaluationDate)/365)</f>
        <v>1.5922455753756597E-4</v>
      </c>
    </row>
    <row r="2106" spans="21:30">
      <c r="U2106" s="64" t="s">
        <v>99</v>
      </c>
      <c r="V2106" s="146">
        <f>_xll.qlCalendarAdvance(Calendar,V2105,U2106,,,trigger)</f>
        <v>54309</v>
      </c>
      <c r="W2106" s="78">
        <f>_xll.qlAbcdMathFunctionValue(W$1,($V2106-evaluationDate)/365)</f>
        <v>5.7438704827670456E-4</v>
      </c>
      <c r="X2106" s="78">
        <f>_xll.qlAbcdMathFunctionValue(X$1,($V2106-evaluationDate)/365)</f>
        <v>5.7560036717313034E-4</v>
      </c>
      <c r="Y2106" s="78">
        <f>_xll.qlAbcdMathFunctionValue(Y$1,($V2106-evaluationDate)/365)</f>
        <v>5.6169773432448089E-4</v>
      </c>
      <c r="Z2106" s="78">
        <f>_xll.qlAbcdMathFunctionValue(Z$1,($V2106-evaluationDate)/365)</f>
        <v>5.6198309269353661E-4</v>
      </c>
      <c r="AA2106" s="78">
        <f>_xll.qlAbcdMathFunctionValue(AA$1,($V2106-evaluationDate)/365)</f>
        <v>6.445942038208909E-4</v>
      </c>
      <c r="AB2106" s="78">
        <f>_xll.qlAbcdMathFunctionValue(AB$1,($V2106-evaluationDate)/365)</f>
        <v>6.4842216232104198E-4</v>
      </c>
      <c r="AC2106" s="78">
        <f>_xll.qlAbcdMathFunctionValue(AC$1,($V2106-evaluationDate)/365)</f>
        <v>1.5921955527072528E-4</v>
      </c>
      <c r="AD2106" s="78">
        <f>_xll.qlAbcdMathFunctionValue(AD$1,($V2106-evaluationDate)/365)</f>
        <v>1.5922304185945842E-4</v>
      </c>
    </row>
    <row r="2107" spans="21:30">
      <c r="U2107" s="64" t="s">
        <v>99</v>
      </c>
      <c r="V2107" s="146">
        <f>_xll.qlCalendarAdvance(Calendar,V2106,U2107,,,trigger)</f>
        <v>54316</v>
      </c>
      <c r="W2107" s="78">
        <f>_xll.qlAbcdMathFunctionValue(W$1,($V2107-evaluationDate)/365)</f>
        <v>5.7429660483032414E-4</v>
      </c>
      <c r="X2107" s="78">
        <f>_xll.qlAbcdMathFunctionValue(X$1,($V2107-evaluationDate)/365)</f>
        <v>5.7550552614779116E-4</v>
      </c>
      <c r="Y2107" s="78">
        <f>_xll.qlAbcdMathFunctionValue(Y$1,($V2107-evaluationDate)/365)</f>
        <v>5.6165437462344649E-4</v>
      </c>
      <c r="Z2107" s="78">
        <f>_xll.qlAbcdMathFunctionValue(Z$1,($V2107-evaluationDate)/365)</f>
        <v>5.6193869923659506E-4</v>
      </c>
      <c r="AA2107" s="78">
        <f>_xll.qlAbcdMathFunctionValue(AA$1,($V2107-evaluationDate)/365)</f>
        <v>6.4445492623655949E-4</v>
      </c>
      <c r="AB2107" s="78">
        <f>_xll.qlAbcdMathFunctionValue(AB$1,($V2107-evaluationDate)/365)</f>
        <v>6.4826899752655693E-4</v>
      </c>
      <c r="AC2107" s="78">
        <f>_xll.qlAbcdMathFunctionValue(AC$1,($V2107-evaluationDate)/365)</f>
        <v>1.5921805770717726E-4</v>
      </c>
      <c r="AD2107" s="78">
        <f>_xll.qlAbcdMathFunctionValue(AD$1,($V2107-evaluationDate)/365)</f>
        <v>1.5922153166914409E-4</v>
      </c>
    </row>
    <row r="2108" spans="21:30">
      <c r="U2108" s="64" t="s">
        <v>99</v>
      </c>
      <c r="V2108" s="146">
        <f>_xll.qlCalendarAdvance(Calendar,V2107,U2108,,,trigger)</f>
        <v>54323</v>
      </c>
      <c r="W2108" s="78">
        <f>_xll.qlAbcdMathFunctionValue(W$1,($V2108-evaluationDate)/365)</f>
        <v>5.7420648936565386E-4</v>
      </c>
      <c r="X2108" s="78">
        <f>_xll.qlAbcdMathFunctionValue(X$1,($V2108-evaluationDate)/365)</f>
        <v>5.7541102855098521E-4</v>
      </c>
      <c r="Y2108" s="78">
        <f>_xll.qlAbcdMathFunctionValue(Y$1,($V2108-evaluationDate)/365)</f>
        <v>5.6161117204679277E-4</v>
      </c>
      <c r="Z2108" s="78">
        <f>_xll.qlAbcdMathFunctionValue(Z$1,($V2108-evaluationDate)/365)</f>
        <v>5.6189446653265827E-4</v>
      </c>
      <c r="AA2108" s="78">
        <f>_xll.qlAbcdMathFunctionValue(AA$1,($V2108-evaluationDate)/365)</f>
        <v>6.4431615443141322E-4</v>
      </c>
      <c r="AB2108" s="78">
        <f>_xll.qlAbcdMathFunctionValue(AB$1,($V2108-evaluationDate)/365)</f>
        <v>6.4811638735661902E-4</v>
      </c>
      <c r="AC2108" s="78">
        <f>_xll.qlAbcdMathFunctionValue(AC$1,($V2108-evaluationDate)/365)</f>
        <v>1.5921656556787273E-4</v>
      </c>
      <c r="AD2108" s="78">
        <f>_xll.qlAbcdMathFunctionValue(AD$1,($V2108-evaluationDate)/365)</f>
        <v>1.5922002694737506E-4</v>
      </c>
    </row>
    <row r="2109" spans="21:30">
      <c r="U2109" s="64" t="s">
        <v>99</v>
      </c>
      <c r="V2109" s="146">
        <f>_xll.qlCalendarAdvance(Calendar,V2108,U2109,,,trigger)</f>
        <v>54330</v>
      </c>
      <c r="W2109" s="78">
        <f>_xll.qlAbcdMathFunctionValue(W$1,($V2109-evaluationDate)/365)</f>
        <v>5.7411670072974924E-4</v>
      </c>
      <c r="X2109" s="78">
        <f>_xll.qlAbcdMathFunctionValue(X$1,($V2109-evaluationDate)/365)</f>
        <v>5.7531687317797402E-4</v>
      </c>
      <c r="Y2109" s="78">
        <f>_xll.qlAbcdMathFunctionValue(Y$1,($V2109-evaluationDate)/365)</f>
        <v>5.615681260427559E-4</v>
      </c>
      <c r="Z2109" s="78">
        <f>_xll.qlAbcdMathFunctionValue(Z$1,($V2109-evaluationDate)/365)</f>
        <v>5.6185039401780885E-4</v>
      </c>
      <c r="AA2109" s="78">
        <f>_xll.qlAbcdMathFunctionValue(AA$1,($V2109-evaluationDate)/365)</f>
        <v>6.4417788662396273E-4</v>
      </c>
      <c r="AB2109" s="78">
        <f>_xll.qlAbcdMathFunctionValue(AB$1,($V2109-evaluationDate)/365)</f>
        <v>6.479643298656192E-4</v>
      </c>
      <c r="AC2109" s="78">
        <f>_xll.qlAbcdMathFunctionValue(AC$1,($V2109-evaluationDate)/365)</f>
        <v>1.5921507883377641E-4</v>
      </c>
      <c r="AD2109" s="78">
        <f>_xll.qlAbcdMathFunctionValue(AD$1,($V2109-evaluationDate)/365)</f>
        <v>1.5921852767496783E-4</v>
      </c>
    </row>
    <row r="2110" spans="21:30">
      <c r="U2110" s="64" t="s">
        <v>99</v>
      </c>
      <c r="V2110" s="146">
        <f>_xll.qlCalendarAdvance(Calendar,V2109,U2110,,,trigger)</f>
        <v>54337</v>
      </c>
      <c r="W2110" s="78">
        <f>_xll.qlAbcdMathFunctionValue(W$1,($V2110-evaluationDate)/365)</f>
        <v>5.7402723777353595E-4</v>
      </c>
      <c r="X2110" s="78">
        <f>_xll.qlAbcdMathFunctionValue(X$1,($V2110-evaluationDate)/365)</f>
        <v>5.752230588280501E-4</v>
      </c>
      <c r="Y2110" s="78">
        <f>_xll.qlAbcdMathFunctionValue(Y$1,($V2110-evaluationDate)/365)</f>
        <v>5.6152523606142193E-4</v>
      </c>
      <c r="Z2110" s="78">
        <f>_xll.qlAbcdMathFunctionValue(Z$1,($V2110-evaluationDate)/365)</f>
        <v>5.6180648113001623E-4</v>
      </c>
      <c r="AA2110" s="78">
        <f>_xll.qlAbcdMathFunctionValue(AA$1,($V2110-evaluationDate)/365)</f>
        <v>6.4404012103871781E-4</v>
      </c>
      <c r="AB2110" s="78">
        <f>_xll.qlAbcdMathFunctionValue(AB$1,($V2110-evaluationDate)/365)</f>
        <v>6.4781282311445908E-4</v>
      </c>
      <c r="AC2110" s="78">
        <f>_xll.qlAbcdMathFunctionValue(AC$1,($V2110-evaluationDate)/365)</f>
        <v>1.5921359748591679E-4</v>
      </c>
      <c r="AD2110" s="78">
        <f>_xll.qlAbcdMathFunctionValue(AD$1,($V2110-evaluationDate)/365)</f>
        <v>1.5921703383280309E-4</v>
      </c>
    </row>
    <row r="2111" spans="21:30">
      <c r="U2111" s="64" t="s">
        <v>99</v>
      </c>
      <c r="V2111" s="146">
        <f>_xll.qlCalendarAdvance(Calendar,V2110,U2111,,,trigger)</f>
        <v>54344</v>
      </c>
      <c r="W2111" s="78">
        <f>_xll.qlAbcdMathFunctionValue(W$1,($V2111-evaluationDate)/365)</f>
        <v>5.7393809935179856E-4</v>
      </c>
      <c r="X2111" s="78">
        <f>_xll.qlAbcdMathFunctionValue(X$1,($V2111-evaluationDate)/365)</f>
        <v>5.7512958430452508E-4</v>
      </c>
      <c r="Y2111" s="78">
        <f>_xll.qlAbcdMathFunctionValue(Y$1,($V2111-evaluationDate)/365)</f>
        <v>5.6148250155472015E-4</v>
      </c>
      <c r="Z2111" s="78">
        <f>_xll.qlAbcdMathFunctionValue(Z$1,($V2111-evaluationDate)/365)</f>
        <v>5.6176272730913126E-4</v>
      </c>
      <c r="AA2111" s="78">
        <f>_xll.qlAbcdMathFunctionValue(AA$1,($V2111-evaluationDate)/365)</f>
        <v>6.43902855906168E-4</v>
      </c>
      <c r="AB2111" s="78">
        <f>_xll.qlAbcdMathFunctionValue(AB$1,($V2111-evaluationDate)/365)</f>
        <v>6.4766186517053049E-4</v>
      </c>
      <c r="AC2111" s="78">
        <f>_xll.qlAbcdMathFunctionValue(AC$1,($V2111-evaluationDate)/365)</f>
        <v>1.5921212150538596E-4</v>
      </c>
      <c r="AD2111" s="78">
        <f>_xll.qlAbcdMathFunctionValue(AD$1,($V2111-evaluationDate)/365)</f>
        <v>1.5921554540182547E-4</v>
      </c>
    </row>
    <row r="2112" spans="21:30">
      <c r="U2112" s="64" t="s">
        <v>99</v>
      </c>
      <c r="V2112" s="146">
        <f>_xll.qlCalendarAdvance(Calendar,V2111,U2112,,,trigger)</f>
        <v>54351</v>
      </c>
      <c r="W2112" s="78">
        <f>_xll.qlAbcdMathFunctionValue(W$1,($V2112-evaluationDate)/365)</f>
        <v>5.7384928432316752E-4</v>
      </c>
      <c r="X2112" s="78">
        <f>_xll.qlAbcdMathFunctionValue(X$1,($V2112-evaluationDate)/365)</f>
        <v>5.7503644841471727E-4</v>
      </c>
      <c r="Y2112" s="78">
        <f>_xll.qlAbcdMathFunctionValue(Y$1,($V2112-evaluationDate)/365)</f>
        <v>5.6143992197641769E-4</v>
      </c>
      <c r="Z2112" s="78">
        <f>_xll.qlAbcdMathFunctionValue(Z$1,($V2112-evaluationDate)/365)</f>
        <v>5.6171913199687992E-4</v>
      </c>
      <c r="AA2112" s="78">
        <f>_xll.qlAbcdMathFunctionValue(AA$1,($V2112-evaluationDate)/365)</f>
        <v>6.437660894627645E-4</v>
      </c>
      <c r="AB2112" s="78">
        <f>_xll.qlAbcdMathFunctionValue(AB$1,($V2112-evaluationDate)/365)</f>
        <v>6.4751145410769581E-4</v>
      </c>
      <c r="AC2112" s="78">
        <f>_xll.qlAbcdMathFunctionValue(AC$1,($V2112-evaluationDate)/365)</f>
        <v>1.5921065087333924E-4</v>
      </c>
      <c r="AD2112" s="78">
        <f>_xll.qlAbcdMathFunctionValue(AD$1,($V2112-evaluationDate)/365)</f>
        <v>1.5921406236304344E-4</v>
      </c>
    </row>
    <row r="2113" spans="21:30">
      <c r="U2113" s="64" t="s">
        <v>99</v>
      </c>
      <c r="V2113" s="146">
        <f>_xll.qlCalendarAdvance(Calendar,V2112,U2113,,,trigger)</f>
        <v>54358</v>
      </c>
      <c r="W2113" s="78">
        <f>_xll.qlAbcdMathFunctionValue(W$1,($V2113-evaluationDate)/365)</f>
        <v>5.7376079155010799E-4</v>
      </c>
      <c r="X2113" s="78">
        <f>_xll.qlAbcdMathFunctionValue(X$1,($V2113-evaluationDate)/365)</f>
        <v>5.7494364996993862E-4</v>
      </c>
      <c r="Y2113" s="78">
        <f>_xll.qlAbcdMathFunctionValue(Y$1,($V2113-evaluationDate)/365)</f>
        <v>5.6139749678211408E-4</v>
      </c>
      <c r="Z2113" s="78">
        <f>_xll.qlAbcdMathFunctionValue(Z$1,($V2113-evaluationDate)/365)</f>
        <v>5.6167569463685778E-4</v>
      </c>
      <c r="AA2113" s="78">
        <f>_xll.qlAbcdMathFunctionValue(AA$1,($V2113-evaluationDate)/365)</f>
        <v>6.4362981995090074E-4</v>
      </c>
      <c r="AB2113" s="78">
        <f>_xll.qlAbcdMathFunctionValue(AB$1,($V2113-evaluationDate)/365)</f>
        <v>6.4736158800626743E-4</v>
      </c>
      <c r="AC2113" s="78">
        <f>_xll.qlAbcdMathFunctionValue(AC$1,($V2113-evaluationDate)/365)</f>
        <v>1.592091855709952E-4</v>
      </c>
      <c r="AD2113" s="78">
        <f>_xll.qlAbcdMathFunctionValue(AD$1,($V2113-evaluationDate)/365)</f>
        <v>1.5921258469752907E-4</v>
      </c>
    </row>
    <row r="2114" spans="21:30">
      <c r="U2114" s="64" t="s">
        <v>99</v>
      </c>
      <c r="V2114" s="146">
        <f>_xll.qlCalendarAdvance(Calendar,V2113,U2114,,,trigger)</f>
        <v>54365</v>
      </c>
      <c r="W2114" s="78">
        <f>_xll.qlAbcdMathFunctionValue(W$1,($V2114-evaluationDate)/365)</f>
        <v>5.7367261989890749E-4</v>
      </c>
      <c r="X2114" s="78">
        <f>_xll.qlAbcdMathFunctionValue(X$1,($V2114-evaluationDate)/365)</f>
        <v>5.7485118778548294E-4</v>
      </c>
      <c r="Y2114" s="78">
        <f>_xll.qlAbcdMathFunctionValue(Y$1,($V2114-evaluationDate)/365)</f>
        <v>5.6135522542923499E-4</v>
      </c>
      <c r="Z2114" s="78">
        <f>_xll.qlAbcdMathFunctionValue(Z$1,($V2114-evaluationDate)/365)</f>
        <v>5.6163241467452416E-4</v>
      </c>
      <c r="AA2114" s="78">
        <f>_xll.qlAbcdMathFunctionValue(AA$1,($V2114-evaluationDate)/365)</f>
        <v>6.4349404561889418E-4</v>
      </c>
      <c r="AB2114" s="78">
        <f>_xll.qlAbcdMathFunctionValue(AB$1,($V2114-evaluationDate)/365)</f>
        <v>6.4721226495298813E-4</v>
      </c>
      <c r="AC2114" s="78">
        <f>_xll.qlAbcdMathFunctionValue(AC$1,($V2114-evaluationDate)/365)</f>
        <v>1.5920772557963527E-4</v>
      </c>
      <c r="AD2114" s="78">
        <f>_xll.qlAbcdMathFunctionValue(AD$1,($V2114-evaluationDate)/365)</f>
        <v>1.5921111238641786E-4</v>
      </c>
    </row>
    <row r="2115" spans="21:30">
      <c r="U2115" s="64" t="s">
        <v>99</v>
      </c>
      <c r="V2115" s="146">
        <f>_xll.qlCalendarAdvance(Calendar,V2114,U2115,,,trigger)</f>
        <v>54372</v>
      </c>
      <c r="W2115" s="78">
        <f>_xll.qlAbcdMathFunctionValue(W$1,($V2115-evaluationDate)/365)</f>
        <v>5.7358476823966397E-4</v>
      </c>
      <c r="X2115" s="78">
        <f>_xll.qlAbcdMathFunctionValue(X$1,($V2115-evaluationDate)/365)</f>
        <v>5.747590606806133E-4</v>
      </c>
      <c r="Y2115" s="78">
        <f>_xll.qlAbcdMathFunctionValue(Y$1,($V2115-evaluationDate)/365)</f>
        <v>5.6131310737702722E-4</v>
      </c>
      <c r="Z2115" s="78">
        <f>_xll.qlAbcdMathFunctionValue(Z$1,($V2115-evaluationDate)/365)</f>
        <v>5.6158929155719639E-4</v>
      </c>
      <c r="AA2115" s="78">
        <f>_xll.qlAbcdMathFunctionValue(AA$1,($V2115-evaluationDate)/365)</f>
        <v>6.4335876472096788E-4</v>
      </c>
      <c r="AB2115" s="78">
        <f>_xll.qlAbcdMathFunctionValue(AB$1,($V2115-evaluationDate)/365)</f>
        <v>6.4706348304101086E-4</v>
      </c>
      <c r="AC2115" s="78">
        <f>_xll.qlAbcdMathFunctionValue(AC$1,($V2115-evaluationDate)/365)</f>
        <v>1.5920627088060365E-4</v>
      </c>
      <c r="AD2115" s="78">
        <f>_xll.qlAbcdMathFunctionValue(AD$1,($V2115-evaluationDate)/365)</f>
        <v>1.5920964541090842E-4</v>
      </c>
    </row>
    <row r="2116" spans="21:30">
      <c r="U2116" s="64" t="s">
        <v>99</v>
      </c>
      <c r="V2116" s="146">
        <f>_xll.qlCalendarAdvance(Calendar,V2115,U2116,,,trigger)</f>
        <v>54379</v>
      </c>
      <c r="W2116" s="78">
        <f>_xll.qlAbcdMathFunctionValue(W$1,($V2116-evaluationDate)/365)</f>
        <v>5.7349723544627431E-4</v>
      </c>
      <c r="X2116" s="78">
        <f>_xll.qlAbcdMathFunctionValue(X$1,($V2116-evaluationDate)/365)</f>
        <v>5.7466726747854989E-4</v>
      </c>
      <c r="Y2116" s="78">
        <f>_xll.qlAbcdMathFunctionValue(Y$1,($V2116-evaluationDate)/365)</f>
        <v>5.6127114208655239E-4</v>
      </c>
      <c r="Z2116" s="78">
        <f>_xll.qlAbcdMathFunctionValue(Z$1,($V2116-evaluationDate)/365)</f>
        <v>5.6154632473404413E-4</v>
      </c>
      <c r="AA2116" s="78">
        <f>_xll.qlAbcdMathFunctionValue(AA$1,($V2116-evaluationDate)/365)</f>
        <v>6.4322397551723151E-4</v>
      </c>
      <c r="AB2116" s="78">
        <f>_xll.qlAbcdMathFunctionValue(AB$1,($V2116-evaluationDate)/365)</f>
        <v>6.4691524036987913E-4</v>
      </c>
      <c r="AC2116" s="78">
        <f>_xll.qlAbcdMathFunctionValue(AC$1,($V2116-evaluationDate)/365)</f>
        <v>1.5920482145530718E-4</v>
      </c>
      <c r="AD2116" s="78">
        <f>_xll.qlAbcdMathFunctionValue(AD$1,($V2116-evaluationDate)/365)</f>
        <v>1.5920818375226247E-4</v>
      </c>
    </row>
    <row r="2117" spans="21:30">
      <c r="U2117" s="64" t="s">
        <v>99</v>
      </c>
      <c r="V2117" s="146">
        <f>_xll.qlCalendarAdvance(Calendar,V2116,U2117,,,trigger)</f>
        <v>54386</v>
      </c>
      <c r="W2117" s="78">
        <f>_xll.qlAbcdMathFunctionValue(W$1,($V2117-evaluationDate)/365)</f>
        <v>5.7341002039642197E-4</v>
      </c>
      <c r="X2117" s="78">
        <f>_xll.qlAbcdMathFunctionValue(X$1,($V2117-evaluationDate)/365)</f>
        <v>5.7457580700645756E-4</v>
      </c>
      <c r="Y2117" s="78">
        <f>_xll.qlAbcdMathFunctionValue(Y$1,($V2117-evaluationDate)/365)</f>
        <v>5.612293290206818E-4</v>
      </c>
      <c r="Z2117" s="78">
        <f>_xll.qlAbcdMathFunctionValue(Z$1,($V2117-evaluationDate)/365)</f>
        <v>5.6150351365608314E-4</v>
      </c>
      <c r="AA2117" s="78">
        <f>_xll.qlAbcdMathFunctionValue(AA$1,($V2117-evaluationDate)/365)</f>
        <v>6.4308967627366338E-4</v>
      </c>
      <c r="AB2117" s="78">
        <f>_xll.qlAbcdMathFunctionValue(AB$1,($V2117-evaluationDate)/365)</f>
        <v>6.4676753504550673E-4</v>
      </c>
      <c r="AC2117" s="78">
        <f>_xll.qlAbcdMathFunctionValue(AC$1,($V2117-evaluationDate)/365)</f>
        <v>1.5920337728521491E-4</v>
      </c>
      <c r="AD2117" s="78">
        <f>_xll.qlAbcdMathFunctionValue(AD$1,($V2117-evaluationDate)/365)</f>
        <v>1.5920672739180448E-4</v>
      </c>
    </row>
    <row r="2118" spans="21:30">
      <c r="U2118" s="64" t="s">
        <v>99</v>
      </c>
      <c r="V2118" s="146">
        <f>_xll.qlCalendarAdvance(Calendar,V2117,U2118,,,trigger)</f>
        <v>54393</v>
      </c>
      <c r="W2118" s="78">
        <f>_xll.qlAbcdMathFunctionValue(W$1,($V2118-evaluationDate)/365)</f>
        <v>5.7332312197156516E-4</v>
      </c>
      <c r="X2118" s="78">
        <f>_xll.qlAbcdMathFunctionValue(X$1,($V2118-evaluationDate)/365)</f>
        <v>5.7448467809543353E-4</v>
      </c>
      <c r="Y2118" s="78">
        <f>_xll.qlAbcdMathFunctionValue(Y$1,($V2118-evaluationDate)/365)</f>
        <v>5.6118766764409029E-4</v>
      </c>
      <c r="Z2118" s="78">
        <f>_xll.qlAbcdMathFunctionValue(Z$1,($V2118-evaluationDate)/365)</f>
        <v>5.6146085777617025E-4</v>
      </c>
      <c r="AA2118" s="78">
        <f>_xll.qlAbcdMathFunctionValue(AA$1,($V2118-evaluationDate)/365)</f>
        <v>6.4295586526209154E-4</v>
      </c>
      <c r="AB2118" s="78">
        <f>_xll.qlAbcdMathFunctionValue(AB$1,($V2118-evaluationDate)/365)</f>
        <v>6.4662036518015878E-4</v>
      </c>
      <c r="AC2118" s="78">
        <f>_xll.qlAbcdMathFunctionValue(AC$1,($V2118-evaluationDate)/365)</f>
        <v>1.5920193835185822E-4</v>
      </c>
      <c r="AD2118" s="78">
        <f>_xll.qlAbcdMathFunctionValue(AD$1,($V2118-evaluationDate)/365)</f>
        <v>1.5920527631092159E-4</v>
      </c>
    </row>
    <row r="2119" spans="21:30">
      <c r="U2119" s="64" t="s">
        <v>99</v>
      </c>
      <c r="V2119" s="146">
        <f>_xll.qlCalendarAdvance(Calendar,V2118,U2119,,,trigger)</f>
        <v>54400</v>
      </c>
      <c r="W2119" s="78">
        <f>_xll.qlAbcdMathFunctionValue(W$1,($V2119-evaluationDate)/365)</f>
        <v>5.732365390569258E-4</v>
      </c>
      <c r="X2119" s="78">
        <f>_xll.qlAbcdMathFunctionValue(X$1,($V2119-evaluationDate)/365)</f>
        <v>5.7439387958049533E-4</v>
      </c>
      <c r="Y2119" s="78">
        <f>_xll.qlAbcdMathFunctionValue(Y$1,($V2119-evaluationDate)/365)</f>
        <v>5.611461574232513E-4</v>
      </c>
      <c r="Z2119" s="78">
        <f>_xll.qlAbcdMathFunctionValue(Z$1,($V2119-evaluationDate)/365)</f>
        <v>5.6141835654899719E-4</v>
      </c>
      <c r="AA2119" s="78">
        <f>_xll.qlAbcdMathFunctionValue(AA$1,($V2119-evaluationDate)/365)</f>
        <v>6.4282254076017615E-4</v>
      </c>
      <c r="AB2119" s="78">
        <f>_xll.qlAbcdMathFunctionValue(AB$1,($V2119-evaluationDate)/365)</f>
        <v>6.4647372889243084E-4</v>
      </c>
      <c r="AC2119" s="78">
        <f>_xll.qlAbcdMathFunctionValue(AC$1,($V2119-evaluationDate)/365)</f>
        <v>1.5920050463683036E-4</v>
      </c>
      <c r="AD2119" s="78">
        <f>_xll.qlAbcdMathFunctionValue(AD$1,($V2119-evaluationDate)/365)</f>
        <v>1.592038304910633E-4</v>
      </c>
    </row>
    <row r="2120" spans="21:30">
      <c r="U2120" s="64" t="s">
        <v>99</v>
      </c>
      <c r="V2120" s="146">
        <f>_xll.qlCalendarAdvance(Calendar,V2119,U2120,,,trigger)</f>
        <v>54407</v>
      </c>
      <c r="W2120" s="78">
        <f>_xll.qlAbcdMathFunctionValue(W$1,($V2120-evaluationDate)/365)</f>
        <v>5.7315027054147662E-4</v>
      </c>
      <c r="X2120" s="78">
        <f>_xll.qlAbcdMathFunctionValue(X$1,($V2120-evaluationDate)/365)</f>
        <v>5.7430341030056866E-4</v>
      </c>
      <c r="Y2120" s="78">
        <f>_xll.qlAbcdMathFunctionValue(Y$1,($V2120-evaluationDate)/365)</f>
        <v>5.6110479782643045E-4</v>
      </c>
      <c r="Z2120" s="78">
        <f>_xll.qlAbcdMathFunctionValue(Z$1,($V2120-evaluationDate)/365)</f>
        <v>5.6137600943108486E-4</v>
      </c>
      <c r="AA2120" s="78">
        <f>_xll.qlAbcdMathFunctionValue(AA$1,($V2120-evaluationDate)/365)</f>
        <v>6.4268970105139012E-4</v>
      </c>
      <c r="AB2120" s="78">
        <f>_xll.qlAbcdMathFunctionValue(AB$1,($V2120-evaluationDate)/365)</f>
        <v>6.4632762430723019E-4</v>
      </c>
      <c r="AC2120" s="78">
        <f>_xll.qlAbcdMathFunctionValue(AC$1,($V2120-evaluationDate)/365)</f>
        <v>1.5919907612178642E-4</v>
      </c>
      <c r="AD2120" s="78">
        <f>_xll.qlAbcdMathFunctionValue(AD$1,($V2120-evaluationDate)/365)</f>
        <v>1.592023899137414E-4</v>
      </c>
    </row>
    <row r="2121" spans="21:30">
      <c r="U2121" s="64" t="s">
        <v>99</v>
      </c>
      <c r="V2121" s="146">
        <f>_xll.qlCalendarAdvance(Calendar,V2120,U2121,,,trigger)</f>
        <v>54414</v>
      </c>
      <c r="W2121" s="78">
        <f>_xll.qlAbcdMathFunctionValue(W$1,($V2121-evaluationDate)/365)</f>
        <v>5.7306431531793049E-4</v>
      </c>
      <c r="X2121" s="78">
        <f>_xll.qlAbcdMathFunctionValue(X$1,($V2121-evaluationDate)/365)</f>
        <v>5.742132690984748E-4</v>
      </c>
      <c r="Y2121" s="78">
        <f>_xll.qlAbcdMathFunctionValue(Y$1,($V2121-evaluationDate)/365)</f>
        <v>5.6106358832368056E-4</v>
      </c>
      <c r="Z2121" s="78">
        <f>_xll.qlAbcdMathFunctionValue(Z$1,($V2121-evaluationDate)/365)</f>
        <v>5.6133381588077788E-4</v>
      </c>
      <c r="AA2121" s="78">
        <f>_xll.qlAbcdMathFunctionValue(AA$1,($V2121-evaluationDate)/365)</f>
        <v>6.4255734442500152E-4</v>
      </c>
      <c r="AB2121" s="78">
        <f>_xll.qlAbcdMathFunctionValue(AB$1,($V2121-evaluationDate)/365)</f>
        <v>6.461820495557559E-4</v>
      </c>
      <c r="AC2121" s="78">
        <f>_xll.qlAbcdMathFunctionValue(AC$1,($V2121-evaluationDate)/365)</f>
        <v>1.5919765278844298E-4</v>
      </c>
      <c r="AD2121" s="78">
        <f>_xll.qlAbcdMathFunctionValue(AD$1,($V2121-evaluationDate)/365)</f>
        <v>1.5920095456052968E-4</v>
      </c>
    </row>
    <row r="2122" spans="21:30">
      <c r="U2122" s="64" t="s">
        <v>99</v>
      </c>
      <c r="V2122" s="146">
        <f>_xll.qlCalendarAdvance(Calendar,V2121,U2122,,,trigger)</f>
        <v>54421</v>
      </c>
      <c r="W2122" s="78">
        <f>_xll.qlAbcdMathFunctionValue(W$1,($V2122-evaluationDate)/365)</f>
        <v>5.72978672282728E-4</v>
      </c>
      <c r="X2122" s="78">
        <f>_xll.qlAbcdMathFunctionValue(X$1,($V2122-evaluationDate)/365)</f>
        <v>5.7412345482091927E-4</v>
      </c>
      <c r="Y2122" s="78">
        <f>_xll.qlAbcdMathFunctionValue(Y$1,($V2122-evaluationDate)/365)</f>
        <v>5.6102252838683613E-4</v>
      </c>
      <c r="Z2122" s="78">
        <f>_xll.qlAbcdMathFunctionValue(Z$1,($V2122-evaluationDate)/365)</f>
        <v>5.6129177535823877E-4</v>
      </c>
      <c r="AA2122" s="78">
        <f>_xll.qlAbcdMathFunctionValue(AA$1,($V2122-evaluationDate)/365)</f>
        <v>6.424254691760555E-4</v>
      </c>
      <c r="AB2122" s="78">
        <f>_xll.qlAbcdMathFunctionValue(AB$1,($V2122-evaluationDate)/365)</f>
        <v>6.4603700277547887E-4</v>
      </c>
      <c r="AC2122" s="78">
        <f>_xll.qlAbcdMathFunctionValue(AC$1,($V2122-evaluationDate)/365)</f>
        <v>1.5919623461857819E-4</v>
      </c>
      <c r="AD2122" s="78">
        <f>_xll.qlAbcdMathFunctionValue(AD$1,($V2122-evaluationDate)/365)</f>
        <v>1.5919952441306376E-4</v>
      </c>
    </row>
    <row r="2123" spans="21:30">
      <c r="U2123" s="64" t="s">
        <v>99</v>
      </c>
      <c r="V2123" s="146">
        <f>_xll.qlCalendarAdvance(Calendar,V2122,U2123,,,trigger)</f>
        <v>54428</v>
      </c>
      <c r="W2123" s="78">
        <f>_xll.qlAbcdMathFunctionValue(W$1,($V2123-evaluationDate)/365)</f>
        <v>5.7289334033602628E-4</v>
      </c>
      <c r="X2123" s="78">
        <f>_xll.qlAbcdMathFunctionValue(X$1,($V2123-evaluationDate)/365)</f>
        <v>5.7403396631847885E-4</v>
      </c>
      <c r="Y2123" s="78">
        <f>_xll.qlAbcdMathFunctionValue(Y$1,($V2123-evaluationDate)/365)</f>
        <v>5.6098161748950712E-4</v>
      </c>
      <c r="Z2123" s="78">
        <f>_xll.qlAbcdMathFunctionValue(Z$1,($V2123-evaluationDate)/365)</f>
        <v>5.6124988732544239E-4</v>
      </c>
      <c r="AA2123" s="78">
        <f>_xll.qlAbcdMathFunctionValue(AA$1,($V2123-evaluationDate)/365)</f>
        <v>6.4229407360535571E-4</v>
      </c>
      <c r="AB2123" s="78">
        <f>_xll.qlAbcdMathFunctionValue(AB$1,($V2123-evaluationDate)/365)</f>
        <v>6.4589248211012311E-4</v>
      </c>
      <c r="AC2123" s="78">
        <f>_xll.qlAbcdMathFunctionValue(AC$1,($V2123-evaluationDate)/365)</f>
        <v>1.5919482159403123E-4</v>
      </c>
      <c r="AD2123" s="78">
        <f>_xll.qlAbcdMathFunctionValue(AD$1,($V2123-evaluationDate)/365)</f>
        <v>1.5919809945304098E-4</v>
      </c>
    </row>
    <row r="2124" spans="21:30">
      <c r="U2124" s="64" t="s">
        <v>99</v>
      </c>
      <c r="V2124" s="146">
        <f>_xll.qlCalendarAdvance(Calendar,V2123,U2124,,,trigger)</f>
        <v>54435</v>
      </c>
      <c r="W2124" s="78">
        <f>_xll.qlAbcdMathFunctionValue(W$1,($V2124-evaluationDate)/365)</f>
        <v>5.7280831838168675E-4</v>
      </c>
      <c r="X2124" s="78">
        <f>_xll.qlAbcdMathFunctionValue(X$1,($V2124-evaluationDate)/365)</f>
        <v>5.739448024455904E-4</v>
      </c>
      <c r="Y2124" s="78">
        <f>_xll.qlAbcdMathFunctionValue(Y$1,($V2124-evaluationDate)/365)</f>
        <v>5.6094085510707402E-4</v>
      </c>
      <c r="Z2124" s="78">
        <f>_xll.qlAbcdMathFunctionValue(Z$1,($V2124-evaluationDate)/365)</f>
        <v>5.612081512461701E-4</v>
      </c>
      <c r="AA2124" s="78">
        <f>_xll.qlAbcdMathFunctionValue(AA$1,($V2124-evaluationDate)/365)</f>
        <v>6.4216315601944613E-4</v>
      </c>
      <c r="AB2124" s="78">
        <f>_xll.qlAbcdMathFunctionValue(AB$1,($V2124-evaluationDate)/365)</f>
        <v>6.4574848570964538E-4</v>
      </c>
      <c r="AC2124" s="78">
        <f>_xll.qlAbcdMathFunctionValue(AC$1,($V2124-evaluationDate)/365)</f>
        <v>1.591934136967024E-4</v>
      </c>
      <c r="AD2124" s="78">
        <f>_xll.qlAbcdMathFunctionValue(AD$1,($V2124-evaluationDate)/365)</f>
        <v>1.5919667966222004E-4</v>
      </c>
    </row>
    <row r="2125" spans="21:30">
      <c r="U2125" s="64" t="s">
        <v>99</v>
      </c>
      <c r="V2125" s="146">
        <f>_xll.qlCalendarAdvance(Calendar,V2124,U2125,,,trigger)</f>
        <v>54442</v>
      </c>
      <c r="W2125" s="78">
        <f>_xll.qlAbcdMathFunctionValue(W$1,($V2125-evaluationDate)/365)</f>
        <v>5.7272360532726425E-4</v>
      </c>
      <c r="X2125" s="78">
        <f>_xll.qlAbcdMathFunctionValue(X$1,($V2125-evaluationDate)/365)</f>
        <v>5.7385596206053797E-4</v>
      </c>
      <c r="Y2125" s="78">
        <f>_xll.qlAbcdMathFunctionValue(Y$1,($V2125-evaluationDate)/365)</f>
        <v>5.6090024071668207E-4</v>
      </c>
      <c r="Z2125" s="78">
        <f>_xll.qlAbcdMathFunctionValue(Z$1,($V2125-evaluationDate)/365)</f>
        <v>5.6116656658600434E-4</v>
      </c>
      <c r="AA2125" s="78">
        <f>_xll.qlAbcdMathFunctionValue(AA$1,($V2125-evaluationDate)/365)</f>
        <v>6.4203271473059335E-4</v>
      </c>
      <c r="AB2125" s="78">
        <f>_xll.qlAbcdMathFunctionValue(AB$1,($V2125-evaluationDate)/365)</f>
        <v>6.4560501173021657E-4</v>
      </c>
      <c r="AC2125" s="78">
        <f>_xll.qlAbcdMathFunctionValue(AC$1,($V2125-evaluationDate)/365)</f>
        <v>1.5919201090855279E-4</v>
      </c>
      <c r="AD2125" s="78">
        <f>_xll.qlAbcdMathFunctionValue(AD$1,($V2125-evaluationDate)/365)</f>
        <v>1.5919526502242097E-4</v>
      </c>
    </row>
    <row r="2126" spans="21:30">
      <c r="U2126" s="64" t="s">
        <v>99</v>
      </c>
      <c r="V2126" s="146">
        <f>_xll.qlCalendarAdvance(Calendar,V2125,U2126,,,trigger)</f>
        <v>54449</v>
      </c>
      <c r="W2126" s="78">
        <f>_xll.qlAbcdMathFunctionValue(W$1,($V2126-evaluationDate)/365)</f>
        <v>5.7263920008399517E-4</v>
      </c>
      <c r="X2126" s="78">
        <f>_xll.qlAbcdMathFunctionValue(X$1,($V2126-evaluationDate)/365)</f>
        <v>5.7376744402544151E-4</v>
      </c>
      <c r="Y2126" s="78">
        <f>_xll.qlAbcdMathFunctionValue(Y$1,($V2126-evaluationDate)/365)</f>
        <v>5.6085977379723595E-4</v>
      </c>
      <c r="Z2126" s="78">
        <f>_xll.qlAbcdMathFunctionValue(Z$1,($V2126-evaluationDate)/365)</f>
        <v>5.6112513281232298E-4</v>
      </c>
      <c r="AA2126" s="78">
        <f>_xll.qlAbcdMathFunctionValue(AA$1,($V2126-evaluationDate)/365)</f>
        <v>6.4190274805676851E-4</v>
      </c>
      <c r="AB2126" s="78">
        <f>_xll.qlAbcdMathFunctionValue(AB$1,($V2126-evaluationDate)/365)</f>
        <v>6.454620583342018E-4</v>
      </c>
      <c r="AC2126" s="78">
        <f>_xll.qlAbcdMathFunctionValue(AC$1,($V2126-evaluationDate)/365)</f>
        <v>1.5919061321160416E-4</v>
      </c>
      <c r="AD2126" s="78">
        <f>_xll.qlAbcdMathFunctionValue(AD$1,($V2126-evaluationDate)/365)</f>
        <v>1.591938555155249E-4</v>
      </c>
    </row>
    <row r="2127" spans="21:30">
      <c r="U2127" s="64" t="s">
        <v>99</v>
      </c>
      <c r="V2127" s="146">
        <f>_xll.qlCalendarAdvance(Calendar,V2126,U2127,,,trigger)</f>
        <v>54456</v>
      </c>
      <c r="W2127" s="78">
        <f>_xll.qlAbcdMathFunctionValue(W$1,($V2127-evaluationDate)/365)</f>
        <v>5.7255510156678556E-4</v>
      </c>
      <c r="X2127" s="78">
        <f>_xll.qlAbcdMathFunctionValue(X$1,($V2127-evaluationDate)/365)</f>
        <v>5.7367924720624463E-4</v>
      </c>
      <c r="Y2127" s="78">
        <f>_xll.qlAbcdMathFunctionValue(Y$1,($V2127-evaluationDate)/365)</f>
        <v>5.6081945382939393E-4</v>
      </c>
      <c r="Z2127" s="78">
        <f>_xll.qlAbcdMathFunctionValue(Z$1,($V2127-evaluationDate)/365)</f>
        <v>5.6108384939429371E-4</v>
      </c>
      <c r="AA2127" s="78">
        <f>_xll.qlAbcdMathFunctionValue(AA$1,($V2127-evaluationDate)/365)</f>
        <v>6.4177325432162918E-4</v>
      </c>
      <c r="AB2127" s="78">
        <f>_xll.qlAbcdMathFunctionValue(AB$1,($V2127-evaluationDate)/365)</f>
        <v>6.4531962369014141E-4</v>
      </c>
      <c r="AC2127" s="78">
        <f>_xll.qlAbcdMathFunctionValue(AC$1,($V2127-evaluationDate)/365)</f>
        <v>1.5918922058793869E-4</v>
      </c>
      <c r="AD2127" s="78">
        <f>_xll.qlAbcdMathFunctionValue(AD$1,($V2127-evaluationDate)/365)</f>
        <v>1.5919245112347379E-4</v>
      </c>
    </row>
    <row r="2128" spans="21:30">
      <c r="U2128" s="64" t="s">
        <v>99</v>
      </c>
      <c r="V2128" s="146">
        <f>_xll.qlCalendarAdvance(Calendar,V2127,U2128,,,trigger)</f>
        <v>54463</v>
      </c>
      <c r="W2128" s="78">
        <f>_xll.qlAbcdMathFunctionValue(W$1,($V2128-evaluationDate)/365)</f>
        <v>5.7247130869420005E-4</v>
      </c>
      <c r="X2128" s="78">
        <f>_xll.qlAbcdMathFunctionValue(X$1,($V2128-evaluationDate)/365)</f>
        <v>5.7359137047270268E-4</v>
      </c>
      <c r="Y2128" s="78">
        <f>_xll.qlAbcdMathFunctionValue(Y$1,($V2128-evaluationDate)/365)</f>
        <v>5.6077928029556266E-4</v>
      </c>
      <c r="Z2128" s="78">
        <f>_xll.qlAbcdMathFunctionValue(Z$1,($V2128-evaluationDate)/365)</f>
        <v>5.6104271580286835E-4</v>
      </c>
      <c r="AA2128" s="78">
        <f>_xll.qlAbcdMathFunctionValue(AA$1,($V2128-evaluationDate)/365)</f>
        <v>6.4164423185450112E-4</v>
      </c>
      <c r="AB2128" s="78">
        <f>_xll.qlAbcdMathFunctionValue(AB$1,($V2128-evaluationDate)/365)</f>
        <v>6.4517770597273115E-4</v>
      </c>
      <c r="AC2128" s="78">
        <f>_xll.qlAbcdMathFunctionValue(AC$1,($V2128-evaluationDate)/365)</f>
        <v>1.591878330196988E-4</v>
      </c>
      <c r="AD2128" s="78">
        <f>_xll.qlAbcdMathFunctionValue(AD$1,($V2128-evaluationDate)/365)</f>
        <v>1.5919105182827031E-4</v>
      </c>
    </row>
    <row r="2129" spans="21:30">
      <c r="U2129" s="64" t="s">
        <v>99</v>
      </c>
      <c r="V2129" s="146">
        <f>_xll.qlCalendarAdvance(Calendar,V2128,U2129,,,trigger)</f>
        <v>54470</v>
      </c>
      <c r="W2129" s="78">
        <f>_xll.qlAbcdMathFunctionValue(W$1,($V2129-evaluationDate)/365)</f>
        <v>5.7238782038845036E-4</v>
      </c>
      <c r="X2129" s="78">
        <f>_xll.qlAbcdMathFunctionValue(X$1,($V2129-evaluationDate)/365)</f>
        <v>5.7350381269837057E-4</v>
      </c>
      <c r="Y2129" s="78">
        <f>_xll.qlAbcdMathFunctionValue(Y$1,($V2129-evaluationDate)/365)</f>
        <v>5.6073925267989164E-4</v>
      </c>
      <c r="Z2129" s="78">
        <f>_xll.qlAbcdMathFunctionValue(Z$1,($V2129-evaluationDate)/365)</f>
        <v>5.610017315107774E-4</v>
      </c>
      <c r="AA2129" s="78">
        <f>_xll.qlAbcdMathFunctionValue(AA$1,($V2129-evaluationDate)/365)</f>
        <v>6.4151567899036117E-4</v>
      </c>
      <c r="AB2129" s="78">
        <f>_xll.qlAbcdMathFunctionValue(AB$1,($V2129-evaluationDate)/365)</f>
        <v>6.4503630336280393E-4</v>
      </c>
      <c r="AC2129" s="78">
        <f>_xll.qlAbcdMathFunctionValue(AC$1,($V2129-evaluationDate)/365)</f>
        <v>1.5918645048908702E-4</v>
      </c>
      <c r="AD2129" s="78">
        <f>_xll.qlAbcdMathFunctionValue(AD$1,($V2129-evaluationDate)/365)</f>
        <v>1.5918965761197763E-4</v>
      </c>
    </row>
    <row r="2130" spans="21:30">
      <c r="U2130" s="64" t="s">
        <v>99</v>
      </c>
      <c r="V2130" s="146">
        <f>_xll.qlCalendarAdvance(Calendar,V2129,U2130,,,trigger)</f>
        <v>54477</v>
      </c>
      <c r="W2130" s="78">
        <f>_xll.qlAbcdMathFunctionValue(W$1,($V2130-evaluationDate)/365)</f>
        <v>5.7230463557538371E-4</v>
      </c>
      <c r="X2130" s="78">
        <f>_xll.qlAbcdMathFunctionValue(X$1,($V2130-evaluationDate)/365)</f>
        <v>5.7341657276059176E-4</v>
      </c>
      <c r="Y2130" s="78">
        <f>_xll.qlAbcdMathFunctionValue(Y$1,($V2130-evaluationDate)/365)</f>
        <v>5.6069937046826783E-4</v>
      </c>
      <c r="Z2130" s="78">
        <f>_xll.qlAbcdMathFunctionValue(Z$1,($V2130-evaluationDate)/365)</f>
        <v>5.6096089599252431E-4</v>
      </c>
      <c r="AA2130" s="78">
        <f>_xll.qlAbcdMathFunctionValue(AA$1,($V2130-evaluationDate)/365)</f>
        <v>6.4138759406981883E-4</v>
      </c>
      <c r="AB2130" s="78">
        <f>_xll.qlAbcdMathFunctionValue(AB$1,($V2130-evaluationDate)/365)</f>
        <v>6.4489541404731004E-4</v>
      </c>
      <c r="AC2130" s="78">
        <f>_xll.qlAbcdMathFunctionValue(AC$1,($V2130-evaluationDate)/365)</f>
        <v>1.5918507297836573E-4</v>
      </c>
      <c r="AD2130" s="78">
        <f>_xll.qlAbcdMathFunctionValue(AD$1,($V2130-evaluationDate)/365)</f>
        <v>1.5918826845671931E-4</v>
      </c>
    </row>
    <row r="2131" spans="21:30">
      <c r="U2131" s="64" t="s">
        <v>99</v>
      </c>
      <c r="V2131" s="146">
        <f>_xll.qlCalendarAdvance(Calendar,V2130,U2131,,,trigger)</f>
        <v>54484</v>
      </c>
      <c r="W2131" s="78">
        <f>_xll.qlAbcdMathFunctionValue(W$1,($V2131-evaluationDate)/365)</f>
        <v>5.7222175318447132E-4</v>
      </c>
      <c r="X2131" s="78">
        <f>_xll.qlAbcdMathFunctionValue(X$1,($V2131-evaluationDate)/365)</f>
        <v>5.7332964954048544E-4</v>
      </c>
      <c r="Y2131" s="78">
        <f>_xll.qlAbcdMathFunctionValue(Y$1,($V2131-evaluationDate)/365)</f>
        <v>5.6065963314830996E-4</v>
      </c>
      <c r="Z2131" s="78">
        <f>_xll.qlAbcdMathFunctionValue(Z$1,($V2131-evaluationDate)/365)</f>
        <v>5.6092020872438046E-4</v>
      </c>
      <c r="AA2131" s="78">
        <f>_xll.qlAbcdMathFunctionValue(AA$1,($V2131-evaluationDate)/365)</f>
        <v>6.4125997543909889E-4</v>
      </c>
      <c r="AB2131" s="78">
        <f>_xll.qlAbcdMathFunctionValue(AB$1,($V2131-evaluationDate)/365)</f>
        <v>6.4475503621929785E-4</v>
      </c>
      <c r="AC2131" s="78">
        <f>_xll.qlAbcdMathFunctionValue(AC$1,($V2131-evaluationDate)/365)</f>
        <v>1.5918370046985703E-4</v>
      </c>
      <c r="AD2131" s="78">
        <f>_xll.qlAbcdMathFunctionValue(AD$1,($V2131-evaluationDate)/365)</f>
        <v>1.5918688434467891E-4</v>
      </c>
    </row>
    <row r="2132" spans="21:30">
      <c r="U2132" s="64" t="s">
        <v>99</v>
      </c>
      <c r="V2132" s="146">
        <f>_xll.qlCalendarAdvance(Calendar,V2131,U2132,,,trigger)</f>
        <v>54491</v>
      </c>
      <c r="W2132" s="78">
        <f>_xll.qlAbcdMathFunctionValue(W$1,($V2132-evaluationDate)/365)</f>
        <v>5.7213917214879743E-4</v>
      </c>
      <c r="X2132" s="78">
        <f>_xll.qlAbcdMathFunctionValue(X$1,($V2132-evaluationDate)/365)</f>
        <v>5.7324304192293515E-4</v>
      </c>
      <c r="Y2132" s="78">
        <f>_xll.qlAbcdMathFunctionValue(Y$1,($V2132-evaluationDate)/365)</f>
        <v>5.6062004020936335E-4</v>
      </c>
      <c r="Z2132" s="78">
        <f>_xll.qlAbcdMathFunctionValue(Z$1,($V2132-evaluationDate)/365)</f>
        <v>5.6087966918437883E-4</v>
      </c>
      <c r="AA2132" s="78">
        <f>_xll.qlAbcdMathFunctionValue(AA$1,($V2132-evaluationDate)/365)</f>
        <v>6.4113282145002322E-4</v>
      </c>
      <c r="AB2132" s="78">
        <f>_xll.qlAbcdMathFunctionValue(AB$1,($V2132-evaluationDate)/365)</f>
        <v>6.4461516807789521E-4</v>
      </c>
      <c r="AC2132" s="78">
        <f>_xll.qlAbcdMathFunctionValue(AC$1,($V2132-evaluationDate)/365)</f>
        <v>1.5918233294594253E-4</v>
      </c>
      <c r="AD2132" s="78">
        <f>_xll.qlAbcdMathFunctionValue(AD$1,($V2132-evaluationDate)/365)</f>
        <v>1.5918550525810004E-4</v>
      </c>
    </row>
    <row r="2133" spans="21:30">
      <c r="U2133" s="64" t="s">
        <v>99</v>
      </c>
      <c r="V2133" s="146">
        <f>_xll.qlCalendarAdvance(Calendar,V2132,U2133,,,trigger)</f>
        <v>54498</v>
      </c>
      <c r="W2133" s="78">
        <f>_xll.qlAbcdMathFunctionValue(W$1,($V2133-evaluationDate)/365)</f>
        <v>5.7205689140504736E-4</v>
      </c>
      <c r="X2133" s="78">
        <f>_xll.qlAbcdMathFunctionValue(X$1,($V2133-evaluationDate)/365)</f>
        <v>5.7315674879657738E-4</v>
      </c>
      <c r="Y2133" s="78">
        <f>_xll.qlAbcdMathFunctionValue(Y$1,($V2133-evaluationDate)/365)</f>
        <v>5.6058059114249431E-4</v>
      </c>
      <c r="Z2133" s="78">
        <f>_xll.qlAbcdMathFunctionValue(Z$1,($V2133-evaluationDate)/365)</f>
        <v>5.6083927685230924E-4</v>
      </c>
      <c r="AA2133" s="78">
        <f>_xll.qlAbcdMathFunctionValue(AA$1,($V2133-evaluationDate)/365)</f>
        <v>6.4100613045999335E-4</v>
      </c>
      <c r="AB2133" s="78">
        <f>_xll.qlAbcdMathFunctionValue(AB$1,($V2133-evaluationDate)/365)</f>
        <v>6.444758078282903E-4</v>
      </c>
      <c r="AC2133" s="78">
        <f>_xll.qlAbcdMathFunctionValue(AC$1,($V2133-evaluationDate)/365)</f>
        <v>1.5918097038906311E-4</v>
      </c>
      <c r="AD2133" s="78">
        <f>_xll.qlAbcdMathFunctionValue(AD$1,($V2133-evaluationDate)/365)</f>
        <v>1.5918413117928601E-4</v>
      </c>
    </row>
    <row r="2134" spans="21:30">
      <c r="U2134" s="64" t="s">
        <v>99</v>
      </c>
      <c r="V2134" s="146">
        <f>_xll.qlCalendarAdvance(Calendar,V2133,U2134,,,trigger)</f>
        <v>54505</v>
      </c>
      <c r="W2134" s="78">
        <f>_xll.qlAbcdMathFunctionValue(W$1,($V2134-evaluationDate)/365)</f>
        <v>5.7197490989349664E-4</v>
      </c>
      <c r="X2134" s="78">
        <f>_xll.qlAbcdMathFunctionValue(X$1,($V2134-evaluationDate)/365)</f>
        <v>5.7307076905378936E-4</v>
      </c>
      <c r="Y2134" s="78">
        <f>_xll.qlAbcdMathFunctionValue(Y$1,($V2134-evaluationDate)/365)</f>
        <v>5.6054128544048528E-4</v>
      </c>
      <c r="Z2134" s="78">
        <f>_xll.qlAbcdMathFunctionValue(Z$1,($V2134-evaluationDate)/365)</f>
        <v>5.607990312097125E-4</v>
      </c>
      <c r="AA2134" s="78">
        <f>_xll.qlAbcdMathFunctionValue(AA$1,($V2134-evaluationDate)/365)</f>
        <v>6.4087990083197327E-4</v>
      </c>
      <c r="AB2134" s="78">
        <f>_xll.qlAbcdMathFunctionValue(AB$1,($V2134-evaluationDate)/365)</f>
        <v>6.4433695368171283E-4</v>
      </c>
      <c r="AC2134" s="78">
        <f>_xll.qlAbcdMathFunctionValue(AC$1,($V2134-evaluationDate)/365)</f>
        <v>1.5917961278171886E-4</v>
      </c>
      <c r="AD2134" s="78">
        <f>_xll.qlAbcdMathFunctionValue(AD$1,($V2134-evaluationDate)/365)</f>
        <v>1.5918276209059973E-4</v>
      </c>
    </row>
    <row r="2135" spans="21:30">
      <c r="U2135" s="64" t="s">
        <v>99</v>
      </c>
      <c r="V2135" s="146">
        <f>_xll.qlCalendarAdvance(Calendar,V2134,U2135,,,trigger)</f>
        <v>54512</v>
      </c>
      <c r="W2135" s="78">
        <f>_xll.qlAbcdMathFunctionValue(W$1,($V2135-evaluationDate)/365)</f>
        <v>5.7189322655799965E-4</v>
      </c>
      <c r="X2135" s="78">
        <f>_xll.qlAbcdMathFunctionValue(X$1,($V2135-evaluationDate)/365)</f>
        <v>5.729851015906772E-4</v>
      </c>
      <c r="Y2135" s="78">
        <f>_xll.qlAbcdMathFunctionValue(Y$1,($V2135-evaluationDate)/365)</f>
        <v>5.6050212259782842E-4</v>
      </c>
      <c r="Z2135" s="78">
        <f>_xll.qlAbcdMathFunctionValue(Z$1,($V2135-evaluationDate)/365)</f>
        <v>5.6075893173987478E-4</v>
      </c>
      <c r="AA2135" s="78">
        <f>_xll.qlAbcdMathFunctionValue(AA$1,($V2135-evaluationDate)/365)</f>
        <v>6.4075413093447095E-4</v>
      </c>
      <c r="AB2135" s="78">
        <f>_xll.qlAbcdMathFunctionValue(AB$1,($V2135-evaluationDate)/365)</f>
        <v>6.4419860385541458E-4</v>
      </c>
      <c r="AC2135" s="78">
        <f>_xll.qlAbcdMathFunctionValue(AC$1,($V2135-evaluationDate)/365)</f>
        <v>1.5917826010646878E-4</v>
      </c>
      <c r="AD2135" s="78">
        <f>_xll.qlAbcdMathFunctionValue(AD$1,($V2135-evaluationDate)/365)</f>
        <v>1.5918139797446346E-4</v>
      </c>
    </row>
    <row r="2136" spans="21:30">
      <c r="U2136" s="64" t="s">
        <v>99</v>
      </c>
      <c r="V2136" s="146">
        <f>_xll.qlCalendarAdvance(Calendar,V2135,U2136,,,trigger)</f>
        <v>54519</v>
      </c>
      <c r="W2136" s="78">
        <f>_xll.qlAbcdMathFunctionValue(W$1,($V2136-evaluationDate)/365)</f>
        <v>5.7181184034597822E-4</v>
      </c>
      <c r="X2136" s="78">
        <f>_xll.qlAbcdMathFunctionValue(X$1,($V2136-evaluationDate)/365)</f>
        <v>5.7289974530706474E-4</v>
      </c>
      <c r="Y2136" s="78">
        <f>_xll.qlAbcdMathFunctionValue(Y$1,($V2136-evaluationDate)/365)</f>
        <v>5.6046310211072122E-4</v>
      </c>
      <c r="Z2136" s="78">
        <f>_xll.qlAbcdMathFunctionValue(Z$1,($V2136-evaluationDate)/365)</f>
        <v>5.6071897792782258E-4</v>
      </c>
      <c r="AA2136" s="78">
        <f>_xll.qlAbcdMathFunctionValue(AA$1,($V2136-evaluationDate)/365)</f>
        <v>6.4062881914152161E-4</v>
      </c>
      <c r="AB2136" s="78">
        <f>_xll.qlAbcdMathFunctionValue(AB$1,($V2136-evaluationDate)/365)</f>
        <v>6.4406075657265122E-4</v>
      </c>
      <c r="AC2136" s="78">
        <f>_xll.qlAbcdMathFunctionValue(AC$1,($V2136-evaluationDate)/365)</f>
        <v>1.5917691234593065E-4</v>
      </c>
      <c r="AD2136" s="78">
        <f>_xll.qlAbcdMathFunctionValue(AD$1,($V2136-evaluationDate)/365)</f>
        <v>1.5918003881335867E-4</v>
      </c>
    </row>
    <row r="2137" spans="21:30">
      <c r="U2137" s="64" t="s">
        <v>99</v>
      </c>
      <c r="V2137" s="146">
        <f>_xll.qlCalendarAdvance(Calendar,V2136,U2137,,,trigger)</f>
        <v>54526</v>
      </c>
      <c r="W2137" s="78">
        <f>_xll.qlAbcdMathFunctionValue(W$1,($V2137-evaluationDate)/365)</f>
        <v>5.7173075020841037E-4</v>
      </c>
      <c r="X2137" s="78">
        <f>_xll.qlAbcdMathFunctionValue(X$1,($V2137-evaluationDate)/365)</f>
        <v>5.7281469910648174E-4</v>
      </c>
      <c r="Y2137" s="78">
        <f>_xll.qlAbcdMathFunctionValue(Y$1,($V2137-evaluationDate)/365)</f>
        <v>5.6042422347706087E-4</v>
      </c>
      <c r="Z2137" s="78">
        <f>_xll.qlAbcdMathFunctionValue(Z$1,($V2137-evaluationDate)/365)</f>
        <v>5.6067916926031683E-4</v>
      </c>
      <c r="AA2137" s="78">
        <f>_xll.qlAbcdMathFunctionValue(AA$1,($V2137-evaluationDate)/365)</f>
        <v>6.4050396383266987E-4</v>
      </c>
      <c r="AB2137" s="78">
        <f>_xll.qlAbcdMathFunctionValue(AB$1,($V2137-evaluationDate)/365)</f>
        <v>6.4392341006266321E-4</v>
      </c>
      <c r="AC2137" s="78">
        <f>_xll.qlAbcdMathFunctionValue(AC$1,($V2137-evaluationDate)/365)</f>
        <v>1.5917556948278084E-4</v>
      </c>
      <c r="AD2137" s="78">
        <f>_xll.qlAbcdMathFunctionValue(AD$1,($V2137-evaluationDate)/365)</f>
        <v>1.5917868458982585E-4</v>
      </c>
    </row>
    <row r="2138" spans="21:30">
      <c r="U2138" s="64" t="s">
        <v>99</v>
      </c>
      <c r="V2138" s="146">
        <f>_xll.qlCalendarAdvance(Calendar,V2137,U2138,,,trigger)</f>
        <v>54533</v>
      </c>
      <c r="W2138" s="78">
        <f>_xll.qlAbcdMathFunctionValue(W$1,($V2138-evaluationDate)/365)</f>
        <v>5.7164995509981957E-4</v>
      </c>
      <c r="X2138" s="78">
        <f>_xll.qlAbcdMathFunctionValue(X$1,($V2138-evaluationDate)/365)</f>
        <v>5.7272996189615226E-4</v>
      </c>
      <c r="Y2138" s="78">
        <f>_xll.qlAbcdMathFunctionValue(Y$1,($V2138-evaluationDate)/365)</f>
        <v>5.6038548619643852E-4</v>
      </c>
      <c r="Z2138" s="78">
        <f>_xll.qlAbcdMathFunctionValue(Z$1,($V2138-evaluationDate)/365)</f>
        <v>5.6063950522584807E-4</v>
      </c>
      <c r="AA2138" s="78">
        <f>_xll.qlAbcdMathFunctionValue(AA$1,($V2138-evaluationDate)/365)</f>
        <v>6.4037956339295236E-4</v>
      </c>
      <c r="AB2138" s="78">
        <f>_xll.qlAbcdMathFunctionValue(AB$1,($V2138-evaluationDate)/365)</f>
        <v>6.4378656256065727E-4</v>
      </c>
      <c r="AC2138" s="78">
        <f>_xll.qlAbcdMathFunctionValue(AC$1,($V2138-evaluationDate)/365)</f>
        <v>1.5917423149975409E-4</v>
      </c>
      <c r="AD2138" s="78">
        <f>_xll.qlAbcdMathFunctionValue(AD$1,($V2138-evaluationDate)/365)</f>
        <v>1.5917733528646429E-4</v>
      </c>
    </row>
    <row r="2139" spans="21:30">
      <c r="U2139" s="64" t="s">
        <v>99</v>
      </c>
      <c r="V2139" s="146">
        <f>_xll.qlCalendarAdvance(Calendar,V2138,U2139,,,trigger)</f>
        <v>54540</v>
      </c>
      <c r="W2139" s="78">
        <f>_xll.qlAbcdMathFunctionValue(W$1,($V2139-evaluationDate)/365)</f>
        <v>5.7156945397826271E-4</v>
      </c>
      <c r="X2139" s="78">
        <f>_xll.qlAbcdMathFunctionValue(X$1,($V2139-evaluationDate)/365)</f>
        <v>5.7264553258698275E-4</v>
      </c>
      <c r="Y2139" s="78">
        <f>_xll.qlAbcdMathFunctionValue(Y$1,($V2139-evaluationDate)/365)</f>
        <v>5.603468897701345E-4</v>
      </c>
      <c r="Z2139" s="78">
        <f>_xll.qlAbcdMathFunctionValue(Z$1,($V2139-evaluationDate)/365)</f>
        <v>5.6059998531463007E-4</v>
      </c>
      <c r="AA2139" s="78">
        <f>_xll.qlAbcdMathFunctionValue(AA$1,($V2139-evaluationDate)/365)</f>
        <v>6.4025561621288047E-4</v>
      </c>
      <c r="AB2139" s="78">
        <f>_xll.qlAbcdMathFunctionValue(AB$1,($V2139-evaluationDate)/365)</f>
        <v>6.4365021230778708E-4</v>
      </c>
      <c r="AC2139" s="78">
        <f>_xll.qlAbcdMathFunctionValue(AC$1,($V2139-evaluationDate)/365)</f>
        <v>1.5917289837964337E-4</v>
      </c>
      <c r="AD2139" s="78">
        <f>_xll.qlAbcdMathFunctionValue(AD$1,($V2139-evaluationDate)/365)</f>
        <v>1.5917599088593196E-4</v>
      </c>
    </row>
    <row r="2140" spans="21:30">
      <c r="U2140" s="64" t="s">
        <v>99</v>
      </c>
      <c r="V2140" s="146">
        <f>_xll.qlCalendarAdvance(Calendar,V2139,U2140,,,trigger)</f>
        <v>54547</v>
      </c>
      <c r="W2140" s="78">
        <f>_xll.qlAbcdMathFunctionValue(W$1,($V2140-evaluationDate)/365)</f>
        <v>5.7148924580532E-4</v>
      </c>
      <c r="X2140" s="78">
        <f>_xll.qlAbcdMathFunctionValue(X$1,($V2140-evaluationDate)/365)</f>
        <v>5.7256141009355088E-4</v>
      </c>
      <c r="Y2140" s="78">
        <f>_xll.qlAbcdMathFunctionValue(Y$1,($V2140-evaluationDate)/365)</f>
        <v>5.603084337011126E-4</v>
      </c>
      <c r="Z2140" s="78">
        <f>_xll.qlAbcdMathFunctionValue(Z$1,($V2140-evaluationDate)/365)</f>
        <v>5.6056060901859541E-4</v>
      </c>
      <c r="AA2140" s="78">
        <f>_xll.qlAbcdMathFunctionValue(AA$1,($V2140-evaluationDate)/365)</f>
        <v>6.4013212068842265E-4</v>
      </c>
      <c r="AB2140" s="78">
        <f>_xll.qlAbcdMathFunctionValue(AB$1,($V2140-evaluationDate)/365)</f>
        <v>6.4351435755113538E-4</v>
      </c>
      <c r="AC2140" s="78">
        <f>_xll.qlAbcdMathFunctionValue(AC$1,($V2140-evaluationDate)/365)</f>
        <v>1.5917157010529966E-4</v>
      </c>
      <c r="AD2140" s="78">
        <f>_xll.qlAbcdMathFunctionValue(AD$1,($V2140-evaluationDate)/365)</f>
        <v>1.5917465137094524E-4</v>
      </c>
    </row>
    <row r="2141" spans="21:30">
      <c r="U2141" s="64" t="s">
        <v>99</v>
      </c>
      <c r="V2141" s="146">
        <f>_xll.qlCalendarAdvance(Calendar,V2140,U2141,,,trigger)</f>
        <v>54554</v>
      </c>
      <c r="W2141" s="78">
        <f>_xll.qlAbcdMathFunctionValue(W$1,($V2141-evaluationDate)/365)</f>
        <v>5.7140932954608307E-4</v>
      </c>
      <c r="X2141" s="78">
        <f>_xll.qlAbcdMathFunctionValue(X$1,($V2141-evaluationDate)/365)</f>
        <v>5.7247759333409426E-4</v>
      </c>
      <c r="Y2141" s="78">
        <f>_xll.qlAbcdMathFunctionValue(Y$1,($V2141-evaluationDate)/365)</f>
        <v>5.6027011749401525E-4</v>
      </c>
      <c r="Z2141" s="78">
        <f>_xll.qlAbcdMathFunctionValue(Z$1,($V2141-evaluationDate)/365)</f>
        <v>5.6052137583138958E-4</v>
      </c>
      <c r="AA2141" s="78">
        <f>_xll.qlAbcdMathFunctionValue(AA$1,($V2141-evaluationDate)/365)</f>
        <v>6.4000907522098794E-4</v>
      </c>
      <c r="AB2141" s="78">
        <f>_xll.qlAbcdMathFunctionValue(AB$1,($V2141-evaluationDate)/365)</f>
        <v>6.4337899654369523E-4</v>
      </c>
      <c r="AC2141" s="78">
        <f>_xll.qlAbcdMathFunctionValue(AC$1,($V2141-evaluationDate)/365)</f>
        <v>1.5917024665963188E-4</v>
      </c>
      <c r="AD2141" s="78">
        <f>_xll.qlAbcdMathFunctionValue(AD$1,($V2141-evaluationDate)/365)</f>
        <v>1.591733167242788E-4</v>
      </c>
    </row>
    <row r="2142" spans="21:30">
      <c r="U2142" s="64" t="s">
        <v>99</v>
      </c>
      <c r="V2142" s="146">
        <f>_xll.qlCalendarAdvance(Calendar,V2141,U2142,,,trigger)</f>
        <v>54561</v>
      </c>
      <c r="W2142" s="78">
        <f>_xll.qlAbcdMathFunctionValue(W$1,($V2142-evaluationDate)/365)</f>
        <v>5.713297041691442E-4</v>
      </c>
      <c r="X2142" s="78">
        <f>_xll.qlAbcdMathFunctionValue(X$1,($V2142-evaluationDate)/365)</f>
        <v>5.7239408123049829E-4</v>
      </c>
      <c r="Y2142" s="78">
        <f>_xll.qlAbcdMathFunctionValue(Y$1,($V2142-evaluationDate)/365)</f>
        <v>5.6023194065515751E-4</v>
      </c>
      <c r="Z2142" s="78">
        <f>_xll.qlAbcdMathFunctionValue(Z$1,($V2142-evaluationDate)/365)</f>
        <v>5.6048228524836568E-4</v>
      </c>
      <c r="AA2142" s="78">
        <f>_xll.qlAbcdMathFunctionValue(AA$1,($V2142-evaluationDate)/365)</f>
        <v>6.3988647821740751E-4</v>
      </c>
      <c r="AB2142" s="78">
        <f>_xll.qlAbcdMathFunctionValue(AB$1,($V2142-evaluationDate)/365)</f>
        <v>6.432441275443509E-4</v>
      </c>
      <c r="AC2142" s="78">
        <f>_xll.qlAbcdMathFunctionValue(AC$1,($V2142-evaluationDate)/365)</f>
        <v>1.5916892802560653E-4</v>
      </c>
      <c r="AD2142" s="78">
        <f>_xll.qlAbcdMathFunctionValue(AD$1,($V2142-evaluationDate)/365)</f>
        <v>1.5917198692876543E-4</v>
      </c>
    </row>
    <row r="2143" spans="21:30">
      <c r="U2143" s="64" t="s">
        <v>99</v>
      </c>
      <c r="V2143" s="146">
        <f>_xll.qlCalendarAdvance(Calendar,V2142,U2143,,,trigger)</f>
        <v>54568</v>
      </c>
      <c r="W2143" s="78">
        <f>_xll.qlAbcdMathFunctionValue(W$1,($V2143-evaluationDate)/365)</f>
        <v>5.712503686465853E-4</v>
      </c>
      <c r="X2143" s="78">
        <f>_xll.qlAbcdMathFunctionValue(X$1,($V2143-evaluationDate)/365)</f>
        <v>5.7231087270828522E-4</v>
      </c>
      <c r="Y2143" s="78">
        <f>_xll.qlAbcdMathFunctionValue(Y$1,($V2143-evaluationDate)/365)</f>
        <v>5.6019390269252279E-4</v>
      </c>
      <c r="Z2143" s="78">
        <f>_xll.qlAbcdMathFunctionValue(Z$1,($V2143-evaluationDate)/365)</f>
        <v>5.6044333676657924E-4</v>
      </c>
      <c r="AA2143" s="78">
        <f>_xll.qlAbcdMathFunctionValue(AA$1,($V2143-evaluationDate)/365)</f>
        <v>6.3976432808991865E-4</v>
      </c>
      <c r="AB2143" s="78">
        <f>_xll.qlAbcdMathFunctionValue(AB$1,($V2143-evaluationDate)/365)</f>
        <v>6.4310974881786004E-4</v>
      </c>
      <c r="AC2143" s="78">
        <f>_xll.qlAbcdMathFunctionValue(AC$1,($V2143-evaluationDate)/365)</f>
        <v>1.5916761418624764E-4</v>
      </c>
      <c r="AD2143" s="78">
        <f>_xll.qlAbcdMathFunctionValue(AD$1,($V2143-evaluationDate)/365)</f>
        <v>1.5917066196729577E-4</v>
      </c>
    </row>
    <row r="2144" spans="21:30">
      <c r="U2144" s="64" t="s">
        <v>99</v>
      </c>
      <c r="V2144" s="146">
        <f>_xll.qlCalendarAdvance(Calendar,V2143,U2144,,,trigger)</f>
        <v>54575</v>
      </c>
      <c r="W2144" s="78">
        <f>_xll.qlAbcdMathFunctionValue(W$1,($V2144-evaluationDate)/365)</f>
        <v>5.7117132195396694E-4</v>
      </c>
      <c r="X2144" s="78">
        <f>_xll.qlAbcdMathFunctionValue(X$1,($V2144-evaluationDate)/365)</f>
        <v>5.7222796669660245E-4</v>
      </c>
      <c r="Y2144" s="78">
        <f>_xll.qlAbcdMathFunctionValue(Y$1,($V2144-evaluationDate)/365)</f>
        <v>5.6015600311575659E-4</v>
      </c>
      <c r="Z2144" s="78">
        <f>_xll.qlAbcdMathFunctionValue(Z$1,($V2144-evaluationDate)/365)</f>
        <v>5.6040452988478223E-4</v>
      </c>
      <c r="AA2144" s="78">
        <f>_xll.qlAbcdMathFunctionValue(AA$1,($V2144-evaluationDate)/365)</f>
        <v>6.3964262325614683E-4</v>
      </c>
      <c r="AB2144" s="78">
        <f>_xll.qlAbcdMathFunctionValue(AB$1,($V2144-evaluationDate)/365)</f>
        <v>6.4297585863483495E-4</v>
      </c>
      <c r="AC2144" s="78">
        <f>_xll.qlAbcdMathFunctionValue(AC$1,($V2144-evaluationDate)/365)</f>
        <v>1.591663051246365E-4</v>
      </c>
      <c r="AD2144" s="78">
        <f>_xll.qlAbcdMathFunctionValue(AD$1,($V2144-evaluationDate)/365)</f>
        <v>1.5916934182281825E-4</v>
      </c>
    </row>
    <row r="2145" spans="21:30">
      <c r="U2145" s="64" t="s">
        <v>99</v>
      </c>
      <c r="V2145" s="146">
        <f>_xll.qlCalendarAdvance(Calendar,V2144,U2145,,,trigger)</f>
        <v>54582</v>
      </c>
      <c r="W2145" s="78">
        <f>_xll.qlAbcdMathFunctionValue(W$1,($V2145-evaluationDate)/365)</f>
        <v>5.7109256307031698E-4</v>
      </c>
      <c r="X2145" s="78">
        <f>_xll.qlAbcdMathFunctionValue(X$1,($V2145-evaluationDate)/365)</f>
        <v>5.7214536212821156E-4</v>
      </c>
      <c r="Y2145" s="78">
        <f>_xll.qlAbcdMathFunctionValue(Y$1,($V2145-evaluationDate)/365)</f>
        <v>5.6011824143616194E-4</v>
      </c>
      <c r="Z2145" s="78">
        <f>_xll.qlAbcdMathFunctionValue(Z$1,($V2145-evaluationDate)/365)</f>
        <v>5.6036586410341887E-4</v>
      </c>
      <c r="AA2145" s="78">
        <f>_xll.qlAbcdMathFunctionValue(AA$1,($V2145-evaluationDate)/365)</f>
        <v>6.39521362139089E-4</v>
      </c>
      <c r="AB2145" s="78">
        <f>_xll.qlAbcdMathFunctionValue(AB$1,($V2145-evaluationDate)/365)</f>
        <v>6.4284245527172421E-4</v>
      </c>
      <c r="AC2145" s="78">
        <f>_xll.qlAbcdMathFunctionValue(AC$1,($V2145-evaluationDate)/365)</f>
        <v>1.5916500082391156E-4</v>
      </c>
      <c r="AD2145" s="78">
        <f>_xll.qlAbcdMathFunctionValue(AD$1,($V2145-evaluationDate)/365)</f>
        <v>1.5916802647833884E-4</v>
      </c>
    </row>
    <row r="2146" spans="21:30">
      <c r="U2146" s="64" t="s">
        <v>99</v>
      </c>
      <c r="V2146" s="146">
        <f>_xll.qlCalendarAdvance(Calendar,V2145,U2146,,,trigger)</f>
        <v>54589</v>
      </c>
      <c r="W2146" s="78">
        <f>_xll.qlAbcdMathFunctionValue(W$1,($V2146-evaluationDate)/365)</f>
        <v>5.7101409097812044E-4</v>
      </c>
      <c r="X2146" s="78">
        <f>_xll.qlAbcdMathFunctionValue(X$1,($V2146-evaluationDate)/365)</f>
        <v>5.7206305793947639E-4</v>
      </c>
      <c r="Y2146" s="78">
        <f>_xll.qlAbcdMathFunctionValue(Y$1,($V2146-evaluationDate)/365)</f>
        <v>5.6008061716669396E-4</v>
      </c>
      <c r="Z2146" s="78">
        <f>_xll.qlAbcdMathFunctionValue(Z$1,($V2146-evaluationDate)/365)</f>
        <v>5.6032733892461928E-4</v>
      </c>
      <c r="AA2146" s="78">
        <f>_xll.qlAbcdMathFunctionValue(AA$1,($V2146-evaluationDate)/365)</f>
        <v>6.3940054316709662E-4</v>
      </c>
      <c r="AB2146" s="78">
        <f>_xll.qlAbcdMathFunctionValue(AB$1,($V2146-evaluationDate)/365)</f>
        <v>6.4270953701079444E-4</v>
      </c>
      <c r="AC2146" s="78">
        <f>_xll.qlAbcdMathFunctionValue(AC$1,($V2146-evaluationDate)/365)</f>
        <v>1.5916370126726825E-4</v>
      </c>
      <c r="AD2146" s="78">
        <f>_xll.qlAbcdMathFunctionValue(AD$1,($V2146-evaluationDate)/365)</f>
        <v>1.591667159169208E-4</v>
      </c>
    </row>
    <row r="2147" spans="21:30">
      <c r="U2147" s="64" t="s">
        <v>99</v>
      </c>
      <c r="V2147" s="146">
        <f>_xll.qlCalendarAdvance(Calendar,V2146,U2147,,,trigger)</f>
        <v>54596</v>
      </c>
      <c r="W2147" s="78">
        <f>_xll.qlAbcdMathFunctionValue(W$1,($V2147-evaluationDate)/365)</f>
        <v>5.7093590466330744E-4</v>
      </c>
      <c r="X2147" s="78">
        <f>_xll.qlAbcdMathFunctionValue(X$1,($V2147-evaluationDate)/365)</f>
        <v>5.7198105307035198E-4</v>
      </c>
      <c r="Y2147" s="78">
        <f>_xll.qlAbcdMathFunctionValue(Y$1,($V2147-evaluationDate)/365)</f>
        <v>5.600431298219547E-4</v>
      </c>
      <c r="Z2147" s="78">
        <f>_xll.qlAbcdMathFunctionValue(Z$1,($V2147-evaluationDate)/365)</f>
        <v>5.6028895385219464E-4</v>
      </c>
      <c r="AA2147" s="78">
        <f>_xll.qlAbcdMathFunctionValue(AA$1,($V2147-evaluationDate)/365)</f>
        <v>6.3928016477385829E-4</v>
      </c>
      <c r="AB2147" s="78">
        <f>_xll.qlAbcdMathFunctionValue(AB$1,($V2147-evaluationDate)/365)</f>
        <v>6.4257710214011177E-4</v>
      </c>
      <c r="AC2147" s="78">
        <f>_xll.qlAbcdMathFunctionValue(AC$1,($V2147-evaluationDate)/365)</f>
        <v>1.5916240643795872E-4</v>
      </c>
      <c r="AD2147" s="78">
        <f>_xll.qlAbcdMathFunctionValue(AD$1,($V2147-evaluationDate)/365)</f>
        <v>1.5916541012168464E-4</v>
      </c>
    </row>
    <row r="2148" spans="21:30">
      <c r="U2148" s="64" t="s">
        <v>99</v>
      </c>
      <c r="V2148" s="146">
        <f>_xll.qlCalendarAdvance(Calendar,V2147,U2148,,,trigger)</f>
        <v>54603</v>
      </c>
      <c r="W2148" s="78">
        <f>_xll.qlAbcdMathFunctionValue(W$1,($V2148-evaluationDate)/365)</f>
        <v>5.7085800311524346E-4</v>
      </c>
      <c r="X2148" s="78">
        <f>_xll.qlAbcdMathFunctionValue(X$1,($V2148-evaluationDate)/365)</f>
        <v>5.7189934646437342E-4</v>
      </c>
      <c r="Y2148" s="78">
        <f>_xll.qlAbcdMathFunctionValue(Y$1,($V2148-evaluationDate)/365)</f>
        <v>5.6000577891818779E-4</v>
      </c>
      <c r="Z2148" s="78">
        <f>_xll.qlAbcdMathFunctionValue(Z$1,($V2148-evaluationDate)/365)</f>
        <v>5.602507083916318E-4</v>
      </c>
      <c r="AA2148" s="78">
        <f>_xll.qlAbcdMathFunctionValue(AA$1,($V2148-evaluationDate)/365)</f>
        <v>6.3916022539838285E-4</v>
      </c>
      <c r="AB2148" s="78">
        <f>_xll.qlAbcdMathFunctionValue(AB$1,($V2148-evaluationDate)/365)</f>
        <v>6.4244514895352395E-4</v>
      </c>
      <c r="AC2148" s="78">
        <f>_xll.qlAbcdMathFunctionValue(AC$1,($V2148-evaluationDate)/365)</f>
        <v>1.5916111631929177E-4</v>
      </c>
      <c r="AD2148" s="78">
        <f>_xll.qlAbcdMathFunctionValue(AD$1,($V2148-evaluationDate)/365)</f>
        <v>1.5916410907580787E-4</v>
      </c>
    </row>
    <row r="2149" spans="21:30">
      <c r="U2149" s="64" t="s">
        <v>99</v>
      </c>
      <c r="V2149" s="146">
        <f>_xll.qlCalendarAdvance(Calendar,V2148,U2149,,,trigger)</f>
        <v>54610</v>
      </c>
      <c r="W2149" s="78">
        <f>_xll.qlAbcdMathFunctionValue(W$1,($V2149-evaluationDate)/365)</f>
        <v>5.7078038532671759E-4</v>
      </c>
      <c r="X2149" s="78">
        <f>_xll.qlAbcdMathFunctionValue(X$1,($V2149-evaluationDate)/365)</f>
        <v>5.7181793706864465E-4</v>
      </c>
      <c r="Y2149" s="78">
        <f>_xll.qlAbcdMathFunctionValue(Y$1,($V2149-evaluationDate)/365)</f>
        <v>5.5996856397327356E-4</v>
      </c>
      <c r="Z2149" s="78">
        <f>_xll.qlAbcdMathFunctionValue(Z$1,($V2149-evaluationDate)/365)</f>
        <v>5.602126020500881E-4</v>
      </c>
      <c r="AA2149" s="78">
        <f>_xll.qlAbcdMathFunctionValue(AA$1,($V2149-evaluationDate)/365)</f>
        <v>6.3904072348498319E-4</v>
      </c>
      <c r="AB2149" s="78">
        <f>_xll.qlAbcdMathFunctionValue(AB$1,($V2149-evaluationDate)/365)</f>
        <v>6.423136757506419E-4</v>
      </c>
      <c r="AC2149" s="78">
        <f>_xll.qlAbcdMathFunctionValue(AC$1,($V2149-evaluationDate)/365)</f>
        <v>1.591598308946325E-4</v>
      </c>
      <c r="AD2149" s="78">
        <f>_xll.qlAbcdMathFunctionValue(AD$1,($V2149-evaluationDate)/365)</f>
        <v>1.5916281276252481E-4</v>
      </c>
    </row>
    <row r="2150" spans="21:30">
      <c r="U2150" s="64" t="s">
        <v>99</v>
      </c>
      <c r="V2150" s="146">
        <f>_xll.qlCalendarAdvance(Calendar,V2149,U2150,,,trigger)</f>
        <v>54617</v>
      </c>
      <c r="W2150" s="78">
        <f>_xll.qlAbcdMathFunctionValue(W$1,($V2150-evaluationDate)/365)</f>
        <v>5.7070305029393231E-4</v>
      </c>
      <c r="X2150" s="78">
        <f>_xll.qlAbcdMathFunctionValue(X$1,($V2150-evaluationDate)/365)</f>
        <v>5.7173682383382656E-4</v>
      </c>
      <c r="Y2150" s="78">
        <f>_xll.qlAbcdMathFunctionValue(Y$1,($V2150-evaluationDate)/365)</f>
        <v>5.5993148450672354E-4</v>
      </c>
      <c r="Z2150" s="78">
        <f>_xll.qlAbcdMathFunctionValue(Z$1,($V2150-evaluationDate)/365)</f>
        <v>5.6017463433638602E-4</v>
      </c>
      <c r="AA2150" s="78">
        <f>_xll.qlAbcdMathFunctionValue(AA$1,($V2150-evaluationDate)/365)</f>
        <v>6.3892165748325814E-4</v>
      </c>
      <c r="AB2150" s="78">
        <f>_xll.qlAbcdMathFunctionValue(AB$1,($V2150-evaluationDate)/365)</f>
        <v>6.4218268083682186E-4</v>
      </c>
      <c r="AC2150" s="78">
        <f>_xll.qlAbcdMathFunctionValue(AC$1,($V2150-evaluationDate)/365)</f>
        <v>1.5915855014740233E-4</v>
      </c>
      <c r="AD2150" s="78">
        <f>_xll.qlAbcdMathFunctionValue(AD$1,($V2150-evaluationDate)/365)</f>
        <v>1.5916152116512647E-4</v>
      </c>
    </row>
    <row r="2151" spans="21:30">
      <c r="U2151" s="64" t="s">
        <v>99</v>
      </c>
      <c r="V2151" s="146">
        <f>_xll.qlCalendarAdvance(Calendar,V2150,U2151,,,trigger)</f>
        <v>54624</v>
      </c>
      <c r="W2151" s="78">
        <f>_xll.qlAbcdMathFunctionValue(W$1,($V2151-evaluationDate)/365)</f>
        <v>5.7062599701649232E-4</v>
      </c>
      <c r="X2151" s="78">
        <f>_xll.qlAbcdMathFunctionValue(X$1,($V2151-evaluationDate)/365)</f>
        <v>5.7165600571412668E-4</v>
      </c>
      <c r="Y2151" s="78">
        <f>_xll.qlAbcdMathFunctionValue(Y$1,($V2151-evaluationDate)/365)</f>
        <v>5.5989454003967543E-4</v>
      </c>
      <c r="Z2151" s="78">
        <f>_xll.qlAbcdMathFunctionValue(Z$1,($V2151-evaluationDate)/365)</f>
        <v>5.6013680476100797E-4</v>
      </c>
      <c r="AA2151" s="78">
        <f>_xll.qlAbcdMathFunctionValue(AA$1,($V2151-evaluationDate)/365)</f>
        <v>6.388030258480769E-4</v>
      </c>
      <c r="AB2151" s="78">
        <f>_xll.qlAbcdMathFunctionValue(AB$1,($V2151-evaluationDate)/365)</f>
        <v>6.4205216252314658E-4</v>
      </c>
      <c r="AC2151" s="78">
        <f>_xll.qlAbcdMathFunctionValue(AC$1,($V2151-evaluationDate)/365)</f>
        <v>1.5915727406107878E-4</v>
      </c>
      <c r="AD2151" s="78">
        <f>_xll.qlAbcdMathFunctionValue(AD$1,($V2151-evaluationDate)/365)</f>
        <v>1.591602342669602E-4</v>
      </c>
    </row>
    <row r="2152" spans="21:30">
      <c r="U2152" s="64" t="s">
        <v>99</v>
      </c>
      <c r="V2152" s="146">
        <f>_xll.qlCalendarAdvance(Calendar,V2151,U2152,,,trigger)</f>
        <v>54631</v>
      </c>
      <c r="W2152" s="78">
        <f>_xll.qlAbcdMathFunctionValue(W$1,($V2152-evaluationDate)/365)</f>
        <v>5.7054922449739393E-4</v>
      </c>
      <c r="X2152" s="78">
        <f>_xll.qlAbcdMathFunctionValue(X$1,($V2152-evaluationDate)/365)</f>
        <v>5.7157548166728738E-4</v>
      </c>
      <c r="Y2152" s="78">
        <f>_xll.qlAbcdMathFunctionValue(Y$1,($V2152-evaluationDate)/365)</f>
        <v>5.5985773009488828E-4</v>
      </c>
      <c r="Z2152" s="78">
        <f>_xll.qlAbcdMathFunctionValue(Z$1,($V2152-evaluationDate)/365)</f>
        <v>5.6009911283609105E-4</v>
      </c>
      <c r="AA2152" s="78">
        <f>_xll.qlAbcdMathFunctionValue(AA$1,($V2152-evaluationDate)/365)</f>
        <v>6.3868482703956133E-4</v>
      </c>
      <c r="AB2152" s="78">
        <f>_xll.qlAbcdMathFunctionValue(AB$1,($V2152-evaluationDate)/365)</f>
        <v>6.4192211912640846E-4</v>
      </c>
      <c r="AC2152" s="78">
        <f>_xll.qlAbcdMathFunctionValue(AC$1,($V2152-evaluationDate)/365)</f>
        <v>1.5915600261919512E-4</v>
      </c>
      <c r="AD2152" s="78">
        <f>_xll.qlAbcdMathFunctionValue(AD$1,($V2152-evaluationDate)/365)</f>
        <v>1.5915895205142984E-4</v>
      </c>
    </row>
    <row r="2153" spans="21:30">
      <c r="U2153" s="64" t="s">
        <v>99</v>
      </c>
      <c r="V2153" s="146">
        <f>_xll.qlCalendarAdvance(Calendar,V2152,U2153,,,trigger)</f>
        <v>54638</v>
      </c>
      <c r="W2153" s="78">
        <f>_xll.qlAbcdMathFunctionValue(W$1,($V2153-evaluationDate)/365)</f>
        <v>5.7047273174301431E-4</v>
      </c>
      <c r="X2153" s="78">
        <f>_xll.qlAbcdMathFunctionValue(X$1,($V2153-evaluationDate)/365)</f>
        <v>5.7149525065457521E-4</v>
      </c>
      <c r="Y2153" s="78">
        <f>_xll.qlAbcdMathFunctionValue(Y$1,($V2153-evaluationDate)/365)</f>
        <v>5.5982105419673689E-4</v>
      </c>
      <c r="Z2153" s="78">
        <f>_xll.qlAbcdMathFunctionValue(Z$1,($V2153-evaluationDate)/365)</f>
        <v>5.6006155807542207E-4</v>
      </c>
      <c r="AA2153" s="78">
        <f>_xll.qlAbcdMathFunctionValue(AA$1,($V2153-evaluationDate)/365)</f>
        <v>6.3856705952307011E-4</v>
      </c>
      <c r="AB2153" s="78">
        <f>_xll.qlAbcdMathFunctionValue(AB$1,($V2153-evaluationDate)/365)</f>
        <v>6.4179254896909053E-4</v>
      </c>
      <c r="AC2153" s="78">
        <f>_xll.qlAbcdMathFunctionValue(AC$1,($V2153-evaluationDate)/365)</f>
        <v>1.5915473580534043E-4</v>
      </c>
      <c r="AD2153" s="78">
        <f>_xll.qlAbcdMathFunctionValue(AD$1,($V2153-evaluationDate)/365)</f>
        <v>1.5915767450199513E-4</v>
      </c>
    </row>
    <row r="2154" spans="21:30">
      <c r="U2154" s="64" t="s">
        <v>99</v>
      </c>
      <c r="V2154" s="146">
        <f>_xll.qlCalendarAdvance(Calendar,V2153,U2154,,,trigger)</f>
        <v>54645</v>
      </c>
      <c r="W2154" s="78">
        <f>_xll.qlAbcdMathFunctionValue(W$1,($V2154-evaluationDate)/365)</f>
        <v>5.7039651776310055E-4</v>
      </c>
      <c r="X2154" s="78">
        <f>_xll.qlAbcdMathFunctionValue(X$1,($V2154-evaluationDate)/365)</f>
        <v>5.7141531164076899E-4</v>
      </c>
      <c r="Y2154" s="78">
        <f>_xll.qlAbcdMathFunctionValue(Y$1,($V2154-evaluationDate)/365)</f>
        <v>5.597845118712069E-4</v>
      </c>
      <c r="Z2154" s="78">
        <f>_xll.qlAbcdMathFunctionValue(Z$1,($V2154-evaluationDate)/365)</f>
        <v>5.6002413999443163E-4</v>
      </c>
      <c r="AA2154" s="78">
        <f>_xll.qlAbcdMathFunctionValue(AA$1,($V2154-evaluationDate)/365)</f>
        <v>6.3844972176918123E-4</v>
      </c>
      <c r="AB2154" s="78">
        <f>_xll.qlAbcdMathFunctionValue(AB$1,($V2154-evaluationDate)/365)</f>
        <v>6.4166345037934872E-4</v>
      </c>
      <c r="AC2154" s="78">
        <f>_xll.qlAbcdMathFunctionValue(AC$1,($V2154-evaluationDate)/365)</f>
        <v>1.5915347360315931E-4</v>
      </c>
      <c r="AD2154" s="78">
        <f>_xll.qlAbcdMathFunctionValue(AD$1,($V2154-evaluationDate)/365)</f>
        <v>1.5915640160217193E-4</v>
      </c>
    </row>
    <row r="2155" spans="21:30">
      <c r="U2155" s="64" t="s">
        <v>99</v>
      </c>
      <c r="V2155" s="146">
        <f>_xll.qlCalendarAdvance(Calendar,V2154,U2155,,,trigger)</f>
        <v>54652</v>
      </c>
      <c r="W2155" s="78">
        <f>_xll.qlAbcdMathFunctionValue(W$1,($V2155-evaluationDate)/365)</f>
        <v>5.7032058157075957E-4</v>
      </c>
      <c r="X2155" s="78">
        <f>_xll.qlAbcdMathFunctionValue(X$1,($V2155-evaluationDate)/365)</f>
        <v>5.7133566359414997E-4</v>
      </c>
      <c r="Y2155" s="78">
        <f>_xll.qlAbcdMathFunctionValue(Y$1,($V2155-evaluationDate)/365)</f>
        <v>5.5974810264588983E-4</v>
      </c>
      <c r="Z2155" s="78">
        <f>_xll.qlAbcdMathFunctionValue(Z$1,($V2155-evaluationDate)/365)</f>
        <v>5.5998685811018984E-4</v>
      </c>
      <c r="AA2155" s="78">
        <f>_xll.qlAbcdMathFunctionValue(AA$1,($V2155-evaluationDate)/365)</f>
        <v>6.383328122536757E-4</v>
      </c>
      <c r="AB2155" s="78">
        <f>_xll.qlAbcdMathFunctionValue(AB$1,($V2155-evaluationDate)/365)</f>
        <v>6.4153482169099468E-4</v>
      </c>
      <c r="AC2155" s="78">
        <f>_xll.qlAbcdMathFunctionValue(AC$1,($V2155-evaluationDate)/365)</f>
        <v>1.5915221599635163E-4</v>
      </c>
      <c r="AD2155" s="78">
        <f>_xll.qlAbcdMathFunctionValue(AD$1,($V2155-evaluationDate)/365)</f>
        <v>1.5915513333553173E-4</v>
      </c>
    </row>
    <row r="2156" spans="21:30">
      <c r="U2156" s="64" t="s">
        <v>99</v>
      </c>
      <c r="V2156" s="146">
        <f>_xll.qlCalendarAdvance(Calendar,V2155,U2156,,,trigger)</f>
        <v>54659</v>
      </c>
      <c r="W2156" s="78">
        <f>_xll.qlAbcdMathFunctionValue(W$1,($V2156-evaluationDate)/365)</f>
        <v>5.7024492218244675E-4</v>
      </c>
      <c r="X2156" s="78">
        <f>_xll.qlAbcdMathFunctionValue(X$1,($V2156-evaluationDate)/365)</f>
        <v>5.7125630548648975E-4</v>
      </c>
      <c r="Y2156" s="78">
        <f>_xll.qlAbcdMathFunctionValue(Y$1,($V2156-evaluationDate)/365)</f>
        <v>5.5971182604997783E-4</v>
      </c>
      <c r="Z2156" s="78">
        <f>_xll.qlAbcdMathFunctionValue(Z$1,($V2156-evaluationDate)/365)</f>
        <v>5.599497119414007E-4</v>
      </c>
      <c r="AA2156" s="78">
        <f>_xll.qlAbcdMathFunctionValue(AA$1,($V2156-evaluationDate)/365)</f>
        <v>6.3821632945752153E-4</v>
      </c>
      <c r="AB2156" s="78">
        <f>_xll.qlAbcdMathFunctionValue(AB$1,($V2156-evaluationDate)/365)</f>
        <v>6.4140666124347704E-4</v>
      </c>
      <c r="AC2156" s="78">
        <f>_xll.qlAbcdMathFunctionValue(AC$1,($V2156-evaluationDate)/365)</f>
        <v>1.5915096296867251E-4</v>
      </c>
      <c r="AD2156" s="78">
        <f>_xll.qlAbcdMathFunctionValue(AD$1,($V2156-evaluationDate)/365)</f>
        <v>1.5915386968570167E-4</v>
      </c>
    </row>
    <row r="2157" spans="21:30">
      <c r="U2157" s="64" t="s">
        <v>99</v>
      </c>
      <c r="V2157" s="146">
        <f>_xll.qlCalendarAdvance(Calendar,V2156,U2157,,,trigger)</f>
        <v>54666</v>
      </c>
      <c r="W2157" s="78">
        <f>_xll.qlAbcdMathFunctionValue(W$1,($V2157-evaluationDate)/365)</f>
        <v>5.7016953861795572E-4</v>
      </c>
      <c r="X2157" s="78">
        <f>_xll.qlAbcdMathFunctionValue(X$1,($V2157-evaluationDate)/365)</f>
        <v>5.7117723629303947E-4</v>
      </c>
      <c r="Y2157" s="78">
        <f>_xll.qlAbcdMathFunctionValue(Y$1,($V2157-evaluationDate)/365)</f>
        <v>5.5967568161425867E-4</v>
      </c>
      <c r="Z2157" s="78">
        <f>_xll.qlAbcdMathFunctionValue(Z$1,($V2157-evaluationDate)/365)</f>
        <v>5.5991270100839692E-4</v>
      </c>
      <c r="AA2157" s="78">
        <f>_xll.qlAbcdMathFunctionValue(AA$1,($V2157-evaluationDate)/365)</f>
        <v>6.3810027186685613E-4</v>
      </c>
      <c r="AB2157" s="78">
        <f>_xll.qlAbcdMathFunctionValue(AB$1,($V2157-evaluationDate)/365)</f>
        <v>6.4127896738186386E-4</v>
      </c>
      <c r="AC2157" s="78">
        <f>_xll.qlAbcdMathFunctionValue(AC$1,($V2157-evaluationDate)/365)</f>
        <v>1.591497145039321E-4</v>
      </c>
      <c r="AD2157" s="78">
        <f>_xll.qlAbcdMathFunctionValue(AD$1,($V2157-evaluationDate)/365)</f>
        <v>1.5915261063636428E-4</v>
      </c>
    </row>
    <row r="2158" spans="21:30">
      <c r="U2158" s="64" t="s">
        <v>99</v>
      </c>
      <c r="V2158" s="146">
        <f>_xll.qlCalendarAdvance(Calendar,V2157,U2158,,,trigger)</f>
        <v>54673</v>
      </c>
      <c r="W2158" s="78">
        <f>_xll.qlAbcdMathFunctionValue(W$1,($V2158-evaluationDate)/365)</f>
        <v>5.7009442990040785E-4</v>
      </c>
      <c r="X2158" s="78">
        <f>_xll.qlAbcdMathFunctionValue(X$1,($V2158-evaluationDate)/365)</f>
        <v>5.7109845499251906E-4</v>
      </c>
      <c r="Y2158" s="78">
        <f>_xll.qlAbcdMathFunctionValue(Y$1,($V2158-evaluationDate)/365)</f>
        <v>5.5963966887111053E-4</v>
      </c>
      <c r="Z2158" s="78">
        <f>_xll.qlAbcdMathFunctionValue(Z$1,($V2158-evaluationDate)/365)</f>
        <v>5.5987582483313467E-4</v>
      </c>
      <c r="AA2158" s="78">
        <f>_xll.qlAbcdMathFunctionValue(AA$1,($V2158-evaluationDate)/365)</f>
        <v>6.3798463797297075E-4</v>
      </c>
      <c r="AB2158" s="78">
        <f>_xll.qlAbcdMathFunctionValue(AB$1,($V2158-evaluationDate)/365)</f>
        <v>6.4115173845682538E-4</v>
      </c>
      <c r="AC2158" s="78">
        <f>_xll.qlAbcdMathFunctionValue(AC$1,($V2158-evaluationDate)/365)</f>
        <v>1.5914847058599529E-4</v>
      </c>
      <c r="AD2158" s="78">
        <f>_xll.qlAbcdMathFunctionValue(AD$1,($V2158-evaluationDate)/365)</f>
        <v>1.5915135617125732E-4</v>
      </c>
    </row>
    <row r="2159" spans="21:30">
      <c r="U2159" s="64" t="s">
        <v>99</v>
      </c>
      <c r="V2159" s="146">
        <f>_xll.qlCalendarAdvance(Calendar,V2158,U2159,,,trigger)</f>
        <v>54680</v>
      </c>
      <c r="W2159" s="78">
        <f>_xll.qlAbcdMathFunctionValue(W$1,($V2159-evaluationDate)/365)</f>
        <v>5.7001959505624132E-4</v>
      </c>
      <c r="X2159" s="78">
        <f>_xll.qlAbcdMathFunctionValue(X$1,($V2159-evaluationDate)/365)</f>
        <v>5.7101996056710652E-4</v>
      </c>
      <c r="Y2159" s="78">
        <f>_xll.qlAbcdMathFunctionValue(Y$1,($V2159-evaluationDate)/365)</f>
        <v>5.5960378735449745E-4</v>
      </c>
      <c r="Z2159" s="78">
        <f>_xll.qlAbcdMathFunctionValue(Z$1,($V2159-evaluationDate)/365)</f>
        <v>5.5983908293918906E-4</v>
      </c>
      <c r="AA2159" s="78">
        <f>_xll.qlAbcdMathFunctionValue(AA$1,($V2159-evaluationDate)/365)</f>
        <v>6.3786942627229351E-4</v>
      </c>
      <c r="AB2159" s="78">
        <f>_xll.qlAbcdMathFunctionValue(AB$1,($V2159-evaluationDate)/365)</f>
        <v>6.4102497282461559E-4</v>
      </c>
      <c r="AC2159" s="78">
        <f>_xll.qlAbcdMathFunctionValue(AC$1,($V2159-evaluationDate)/365)</f>
        <v>1.5914723119878172E-4</v>
      </c>
      <c r="AD2159" s="78">
        <f>_xll.qlAbcdMathFunctionValue(AD$1,($V2159-evaluationDate)/365)</f>
        <v>1.5915010627417362E-4</v>
      </c>
    </row>
    <row r="2160" spans="21:30">
      <c r="U2160" s="64" t="s">
        <v>99</v>
      </c>
      <c r="V2160" s="146">
        <f>_xll.qlCalendarAdvance(Calendar,V2159,U2160,,,trigger)</f>
        <v>54687</v>
      </c>
      <c r="W2160" s="78">
        <f>_xll.qlAbcdMathFunctionValue(W$1,($V2160-evaluationDate)/365)</f>
        <v>5.6994503311520088E-4</v>
      </c>
      <c r="X2160" s="78">
        <f>_xll.qlAbcdMathFunctionValue(X$1,($V2160-evaluationDate)/365)</f>
        <v>5.7094175200242609E-4</v>
      </c>
      <c r="Y2160" s="78">
        <f>_xll.qlAbcdMathFunctionValue(Y$1,($V2160-evaluationDate)/365)</f>
        <v>5.5956803659996371E-4</v>
      </c>
      <c r="Z2160" s="78">
        <f>_xll.qlAbcdMathFunctionValue(Z$1,($V2160-evaluationDate)/365)</f>
        <v>5.5980247485174818E-4</v>
      </c>
      <c r="AA2160" s="78">
        <f>_xll.qlAbcdMathFunctionValue(AA$1,($V2160-evaluationDate)/365)</f>
        <v>6.3775463526637339E-4</v>
      </c>
      <c r="AB2160" s="78">
        <f>_xll.qlAbcdMathFunctionValue(AB$1,($V2160-evaluationDate)/365)</f>
        <v>6.4089866884705531E-4</v>
      </c>
      <c r="AC2160" s="78">
        <f>_xll.qlAbcdMathFunctionValue(AC$1,($V2160-evaluationDate)/365)</f>
        <v>1.5914599632626544E-4</v>
      </c>
      <c r="AD2160" s="78">
        <f>_xll.qlAbcdMathFunctionValue(AD$1,($V2160-evaluationDate)/365)</f>
        <v>1.5914886092896087E-4</v>
      </c>
    </row>
    <row r="2161" spans="21:30">
      <c r="U2161" s="64" t="s">
        <v>99</v>
      </c>
      <c r="V2161" s="146">
        <f>_xll.qlCalendarAdvance(Calendar,V2160,U2161,,,trigger)</f>
        <v>54694</v>
      </c>
      <c r="W2161" s="78">
        <f>_xll.qlAbcdMathFunctionValue(W$1,($V2161-evaluationDate)/365)</f>
        <v>5.6987074311032749E-4</v>
      </c>
      <c r="X2161" s="78">
        <f>_xll.qlAbcdMathFunctionValue(X$1,($V2161-evaluationDate)/365)</f>
        <v>5.708638282875385E-4</v>
      </c>
      <c r="Y2161" s="78">
        <f>_xll.qlAbcdMathFunctionValue(Y$1,($V2161-evaluationDate)/365)</f>
        <v>5.5953241614462924E-4</v>
      </c>
      <c r="Z2161" s="78">
        <f>_xll.qlAbcdMathFunctionValue(Z$1,($V2161-evaluationDate)/365)</f>
        <v>5.5976600009760851E-4</v>
      </c>
      <c r="AA2161" s="78">
        <f>_xll.qlAbcdMathFunctionValue(AA$1,($V2161-evaluationDate)/365)</f>
        <v>6.3764026346186363E-4</v>
      </c>
      <c r="AB2161" s="78">
        <f>_xll.qlAbcdMathFunctionValue(AB$1,($V2161-evaluationDate)/365)</f>
        <v>6.407728248915141E-4</v>
      </c>
      <c r="AC2161" s="78">
        <f>_xll.qlAbcdMathFunctionValue(AC$1,($V2161-evaluationDate)/365)</f>
        <v>1.5914476595247485E-4</v>
      </c>
      <c r="AD2161" s="78">
        <f>_xll.qlAbcdMathFunctionValue(AD$1,($V2161-evaluationDate)/365)</f>
        <v>1.5914762011952151E-4</v>
      </c>
    </row>
    <row r="2162" spans="21:30">
      <c r="U2162" s="64" t="s">
        <v>99</v>
      </c>
      <c r="V2162" s="146">
        <f>_xll.qlCalendarAdvance(Calendar,V2161,U2162,,,trigger)</f>
        <v>54701</v>
      </c>
      <c r="W2162" s="78">
        <f>_xll.qlAbcdMathFunctionValue(W$1,($V2162-evaluationDate)/365)</f>
        <v>5.6979672407794714E-4</v>
      </c>
      <c r="X2162" s="78">
        <f>_xll.qlAbcdMathFunctionValue(X$1,($V2162-evaluationDate)/365)</f>
        <v>5.7078618841492905E-4</v>
      </c>
      <c r="Y2162" s="78">
        <f>_xll.qlAbcdMathFunctionValue(Y$1,($V2162-evaluationDate)/365)</f>
        <v>5.5949692552718444E-4</v>
      </c>
      <c r="Z2162" s="78">
        <f>_xll.qlAbcdMathFunctionValue(Z$1,($V2162-evaluationDate)/365)</f>
        <v>5.5972965820516997E-4</v>
      </c>
      <c r="AA2162" s="78">
        <f>_xll.qlAbcdMathFunctionValue(AA$1,($V2162-evaluationDate)/365)</f>
        <v>6.3752630937050536E-4</v>
      </c>
      <c r="AB2162" s="78">
        <f>_xll.qlAbcdMathFunctionValue(AB$1,($V2162-evaluationDate)/365)</f>
        <v>6.4064743933089257E-4</v>
      </c>
      <c r="AC2162" s="78">
        <f>_xll.qlAbcdMathFunctionValue(AC$1,($V2162-evaluationDate)/365)</f>
        <v>1.5914354006149245E-4</v>
      </c>
      <c r="AD2162" s="78">
        <f>_xll.qlAbcdMathFunctionValue(AD$1,($V2162-evaluationDate)/365)</f>
        <v>1.5914638382981248E-4</v>
      </c>
    </row>
    <row r="2163" spans="21:30">
      <c r="U2163" s="64" t="s">
        <v>99</v>
      </c>
      <c r="V2163" s="146">
        <f>_xll.qlCalendarAdvance(Calendar,V2162,U2163,,,trigger)</f>
        <v>54708</v>
      </c>
      <c r="W2163" s="78">
        <f>_xll.qlAbcdMathFunctionValue(W$1,($V2163-evaluationDate)/365)</f>
        <v>5.6972297505766139E-4</v>
      </c>
      <c r="X2163" s="78">
        <f>_xll.qlAbcdMathFunctionValue(X$1,($V2163-evaluationDate)/365)</f>
        <v>5.707088313804975E-4</v>
      </c>
      <c r="Y2163" s="78">
        <f>_xll.qlAbcdMathFunctionValue(Y$1,($V2163-evaluationDate)/365)</f>
        <v>5.5946156428788511E-4</v>
      </c>
      <c r="Z2163" s="78">
        <f>_xll.qlAbcdMathFunctionValue(Z$1,($V2163-evaluationDate)/365)</f>
        <v>5.5969344870443038E-4</v>
      </c>
      <c r="AA2163" s="78">
        <f>_xll.qlAbcdMathFunctionValue(AA$1,($V2163-evaluationDate)/365)</f>
        <v>6.3741277150911187E-4</v>
      </c>
      <c r="AB2163" s="78">
        <f>_xll.qlAbcdMathFunctionValue(AB$1,($V2163-evaluationDate)/365)</f>
        <v>6.405225105436058E-4</v>
      </c>
      <c r="AC2163" s="78">
        <f>_xll.qlAbcdMathFunctionValue(AC$1,($V2163-evaluationDate)/365)</f>
        <v>1.5914231863745483E-4</v>
      </c>
      <c r="AD2163" s="78">
        <f>_xll.qlAbcdMathFunctionValue(AD$1,($V2163-evaluationDate)/365)</f>
        <v>1.5914515204384509E-4</v>
      </c>
    </row>
    <row r="2164" spans="21:30">
      <c r="U2164" s="64" t="s">
        <v>99</v>
      </c>
      <c r="V2164" s="146">
        <f>_xll.qlCalendarAdvance(Calendar,V2163,U2164,,,trigger)</f>
        <v>54715</v>
      </c>
      <c r="W2164" s="78">
        <f>_xll.qlAbcdMathFunctionValue(W$1,($V2164-evaluationDate)/365)</f>
        <v>5.6964949509233625E-4</v>
      </c>
      <c r="X2164" s="78">
        <f>_xll.qlAbcdMathFunctionValue(X$1,($V2164-evaluationDate)/365)</f>
        <v>5.7063175618354714E-4</v>
      </c>
      <c r="Y2164" s="78">
        <f>_xll.qlAbcdMathFunctionValue(Y$1,($V2164-evaluationDate)/365)</f>
        <v>5.5942633196854783E-4</v>
      </c>
      <c r="Z2164" s="78">
        <f>_xll.qlAbcdMathFunctionValue(Z$1,($V2164-evaluationDate)/365)</f>
        <v>5.5965737112698068E-4</v>
      </c>
      <c r="AA2164" s="78">
        <f>_xll.qlAbcdMathFunctionValue(AA$1,($V2164-evaluationDate)/365)</f>
        <v>6.3729964839955174E-4</v>
      </c>
      <c r="AB2164" s="78">
        <f>_xll.qlAbcdMathFunctionValue(AB$1,($V2164-evaluationDate)/365)</f>
        <v>6.4039803691356458E-4</v>
      </c>
      <c r="AC2164" s="78">
        <f>_xll.qlAbcdMathFunctionValue(AC$1,($V2164-evaluationDate)/365)</f>
        <v>1.591411016645522E-4</v>
      </c>
      <c r="AD2164" s="78">
        <f>_xll.qlAbcdMathFunctionValue(AD$1,($V2164-evaluationDate)/365)</f>
        <v>1.5914392474568491E-4</v>
      </c>
    </row>
    <row r="2165" spans="21:30">
      <c r="U2165" s="64" t="s">
        <v>99</v>
      </c>
      <c r="V2165" s="146">
        <f>_xll.qlCalendarAdvance(Calendar,V2164,U2165,,,trigger)</f>
        <v>54722</v>
      </c>
      <c r="W2165" s="78">
        <f>_xll.qlAbcdMathFunctionValue(W$1,($V2165-evaluationDate)/365)</f>
        <v>5.6957628322809194E-4</v>
      </c>
      <c r="X2165" s="78">
        <f>_xll.qlAbcdMathFunctionValue(X$1,($V2165-evaluationDate)/365)</f>
        <v>5.7055496182677364E-4</v>
      </c>
      <c r="Y2165" s="78">
        <f>_xll.qlAbcdMathFunctionValue(Y$1,($V2165-evaluationDate)/365)</f>
        <v>5.593912281125446E-4</v>
      </c>
      <c r="Z2165" s="78">
        <f>_xll.qlAbcdMathFunctionValue(Z$1,($V2165-evaluationDate)/365)</f>
        <v>5.5962142500599996E-4</v>
      </c>
      <c r="AA2165" s="78">
        <f>_xll.qlAbcdMathFunctionValue(AA$1,($V2165-evaluationDate)/365)</f>
        <v>6.3718693856873302E-4</v>
      </c>
      <c r="AB2165" s="78">
        <f>_xll.qlAbcdMathFunctionValue(AB$1,($V2165-evaluationDate)/365)</f>
        <v>6.4027401683015926E-4</v>
      </c>
      <c r="AC2165" s="78">
        <f>_xll.qlAbcdMathFunctionValue(AC$1,($V2165-evaluationDate)/365)</f>
        <v>1.5913988912702852E-4</v>
      </c>
      <c r="AD2165" s="78">
        <f>_xll.qlAbcdMathFunctionValue(AD$1,($V2165-evaluationDate)/365)</f>
        <v>1.5914270191945144E-4</v>
      </c>
    </row>
    <row r="2166" spans="21:30">
      <c r="U2166" s="64" t="s">
        <v>99</v>
      </c>
      <c r="V2166" s="146">
        <f>_xll.qlCalendarAdvance(Calendar,V2165,U2166,,,trigger)</f>
        <v>54729</v>
      </c>
      <c r="W2166" s="78">
        <f>_xll.qlAbcdMathFunctionValue(W$1,($V2166-evaluationDate)/365)</f>
        <v>5.6950333851429273E-4</v>
      </c>
      <c r="X2166" s="78">
        <f>_xll.qlAbcdMathFunctionValue(X$1,($V2166-evaluationDate)/365)</f>
        <v>5.7047844731625481E-4</v>
      </c>
      <c r="Y2166" s="78">
        <f>_xll.qlAbcdMathFunctionValue(Y$1,($V2166-evaluationDate)/365)</f>
        <v>5.5935625226479835E-4</v>
      </c>
      <c r="Z2166" s="78">
        <f>_xll.qlAbcdMathFunctionValue(Z$1,($V2166-evaluationDate)/365)</f>
        <v>5.5958560987625012E-4</v>
      </c>
      <c r="AA2166" s="78">
        <f>_xll.qlAbcdMathFunctionValue(AA$1,($V2166-evaluationDate)/365)</f>
        <v>6.3707464054858721E-4</v>
      </c>
      <c r="AB2166" s="78">
        <f>_xll.qlAbcdMathFunctionValue(AB$1,($V2166-evaluationDate)/365)</f>
        <v>6.4015044868824154E-4</v>
      </c>
      <c r="AC2166" s="78">
        <f>_xll.qlAbcdMathFunctionValue(AC$1,($V2166-evaluationDate)/365)</f>
        <v>1.5913868100918117E-4</v>
      </c>
      <c r="AD2166" s="78">
        <f>_xll.qlAbcdMathFunctionValue(AD$1,($V2166-evaluationDate)/365)</f>
        <v>1.5914148354931806E-4</v>
      </c>
    </row>
    <row r="2167" spans="21:30">
      <c r="U2167" s="64" t="s">
        <v>99</v>
      </c>
      <c r="V2167" s="146">
        <f>_xll.qlCalendarAdvance(Calendar,V2166,U2167,,,trigger)</f>
        <v>54736</v>
      </c>
      <c r="W2167" s="78">
        <f>_xll.qlAbcdMathFunctionValue(W$1,($V2167-evaluationDate)/365)</f>
        <v>5.6943066000353642E-4</v>
      </c>
      <c r="X2167" s="78">
        <f>_xll.qlAbcdMathFunctionValue(X$1,($V2167-evaluationDate)/365)</f>
        <v>5.7040221166143948E-4</v>
      </c>
      <c r="Y2167" s="78">
        <f>_xll.qlAbcdMathFunctionValue(Y$1,($V2167-evaluationDate)/365)</f>
        <v>5.5932140397177746E-4</v>
      </c>
      <c r="Z2167" s="78">
        <f>_xll.qlAbcdMathFunctionValue(Z$1,($V2167-evaluationDate)/365)</f>
        <v>5.5954992527407134E-4</v>
      </c>
      <c r="AA2167" s="78">
        <f>_xll.qlAbcdMathFunctionValue(AA$1,($V2167-evaluationDate)/365)</f>
        <v>6.3696275287605309E-4</v>
      </c>
      <c r="AB2167" s="78">
        <f>_xll.qlAbcdMathFunctionValue(AB$1,($V2167-evaluationDate)/365)</f>
        <v>6.4002733088810743E-4</v>
      </c>
      <c r="AC2167" s="78">
        <f>_xll.qlAbcdMathFunctionValue(AC$1,($V2167-evaluationDate)/365)</f>
        <v>1.5913747729536085E-4</v>
      </c>
      <c r="AD2167" s="78">
        <f>_xll.qlAbcdMathFunctionValue(AD$1,($V2167-evaluationDate)/365)</f>
        <v>1.5914026961951188E-4</v>
      </c>
    </row>
    <row r="2168" spans="21:30">
      <c r="U2168" s="64" t="s">
        <v>99</v>
      </c>
      <c r="V2168" s="146">
        <f>_xll.qlCalendarAdvance(Calendar,V2167,U2168,,,trigger)</f>
        <v>54743</v>
      </c>
      <c r="W2168" s="78">
        <f>_xll.qlAbcdMathFunctionValue(W$1,($V2168-evaluationDate)/365)</f>
        <v>5.6935824675164413E-4</v>
      </c>
      <c r="X2168" s="78">
        <f>_xll.qlAbcdMathFunctionValue(X$1,($V2168-evaluationDate)/365)</f>
        <v>5.7032625387513718E-4</v>
      </c>
      <c r="Y2168" s="78">
        <f>_xll.qlAbcdMathFunctionValue(Y$1,($V2168-evaluationDate)/365)</f>
        <v>5.5928668278149138E-4</v>
      </c>
      <c r="Z2168" s="78">
        <f>_xll.qlAbcdMathFunctionValue(Z$1,($V2168-evaluationDate)/365)</f>
        <v>5.5951437073737656E-4</v>
      </c>
      <c r="AA2168" s="78">
        <f>_xll.qlAbcdMathFunctionValue(AA$1,($V2168-evaluationDate)/365)</f>
        <v>6.3685127409306066E-4</v>
      </c>
      <c r="AB2168" s="78">
        <f>_xll.qlAbcdMathFunctionValue(AB$1,($V2168-evaluationDate)/365)</f>
        <v>6.3990466183548036E-4</v>
      </c>
      <c r="AC2168" s="78">
        <f>_xll.qlAbcdMathFunctionValue(AC$1,($V2168-evaluationDate)/365)</f>
        <v>1.5913627796997128E-4</v>
      </c>
      <c r="AD2168" s="78">
        <f>_xll.qlAbcdMathFunctionValue(AD$1,($V2168-evaluationDate)/365)</f>
        <v>1.5913906011431344E-4</v>
      </c>
    </row>
    <row r="2169" spans="21:30">
      <c r="U2169" s="64" t="s">
        <v>99</v>
      </c>
      <c r="V2169" s="146">
        <f>_xll.qlCalendarAdvance(Calendar,V2168,U2169,,,trigger)</f>
        <v>54750</v>
      </c>
      <c r="W2169" s="78">
        <f>_xll.qlAbcdMathFunctionValue(W$1,($V2169-evaluationDate)/365)</f>
        <v>5.6928609781764993E-4</v>
      </c>
      <c r="X2169" s="78">
        <f>_xll.qlAbcdMathFunctionValue(X$1,($V2169-evaluationDate)/365)</f>
        <v>5.7025057297350687E-4</v>
      </c>
      <c r="Y2169" s="78">
        <f>_xll.qlAbcdMathFunctionValue(Y$1,($V2169-evaluationDate)/365)</f>
        <v>5.5925208824348543E-4</v>
      </c>
      <c r="Z2169" s="78">
        <f>_xll.qlAbcdMathFunctionValue(Z$1,($V2169-evaluationDate)/365)</f>
        <v>5.5947894580564677E-4</v>
      </c>
      <c r="AA2169" s="78">
        <f>_xll.qlAbcdMathFunctionValue(AA$1,($V2169-evaluationDate)/365)</f>
        <v>6.3674020274651511E-4</v>
      </c>
      <c r="AB2169" s="78">
        <f>_xll.qlAbcdMathFunctionValue(AB$1,($V2169-evaluationDate)/365)</f>
        <v>6.3978243994149326E-4</v>
      </c>
      <c r="AC2169" s="78">
        <f>_xll.qlAbcdMathFunctionValue(AC$1,($V2169-evaluationDate)/365)</f>
        <v>1.5913508301746926E-4</v>
      </c>
      <c r="AD2169" s="78">
        <f>_xll.qlAbcdMathFunctionValue(AD$1,($V2169-evaluationDate)/365)</f>
        <v>1.5913785501805669E-4</v>
      </c>
    </row>
    <row r="2170" spans="21:30">
      <c r="U2170" s="64" t="s">
        <v>99</v>
      </c>
      <c r="V2170" s="146">
        <f>_xll.qlCalendarAdvance(Calendar,V2169,U2170,,,trigger)</f>
        <v>54757</v>
      </c>
      <c r="W2170" s="78">
        <f>_xll.qlAbcdMathFunctionValue(W$1,($V2170-evaluationDate)/365)</f>
        <v>5.6921421226379092E-4</v>
      </c>
      <c r="X2170" s="78">
        <f>_xll.qlAbcdMathFunctionValue(X$1,($V2170-evaluationDate)/365)</f>
        <v>5.7017516797604737E-4</v>
      </c>
      <c r="Y2170" s="78">
        <f>_xll.qlAbcdMathFunctionValue(Y$1,($V2170-evaluationDate)/365)</f>
        <v>5.5921761990883583E-4</v>
      </c>
      <c r="Z2170" s="78">
        <f>_xll.qlAbcdMathFunctionValue(Z$1,($V2170-evaluationDate)/365)</f>
        <v>5.5944365001992609E-4</v>
      </c>
      <c r="AA2170" s="78">
        <f>_xll.qlAbcdMathFunctionValue(AA$1,($V2170-evaluationDate)/365)</f>
        <v>6.3662953738828111E-4</v>
      </c>
      <c r="AB2170" s="78">
        <f>_xll.qlAbcdMathFunctionValue(AB$1,($V2170-evaluationDate)/365)</f>
        <v>6.3966066362267202E-4</v>
      </c>
      <c r="AC2170" s="78">
        <f>_xll.qlAbcdMathFunctionValue(AC$1,($V2170-evaluationDate)/365)</f>
        <v>1.591338924223643E-4</v>
      </c>
      <c r="AD2170" s="78">
        <f>_xll.qlAbcdMathFunctionValue(AD$1,($V2170-evaluationDate)/365)</f>
        <v>1.5913665431512873E-4</v>
      </c>
    </row>
    <row r="2171" spans="21:30">
      <c r="U2171" s="64" t="s">
        <v>99</v>
      </c>
      <c r="V2171" s="146">
        <f>_xll.qlCalendarAdvance(Calendar,V2170,U2171,,,trigger)</f>
        <v>54764</v>
      </c>
      <c r="W2171" s="78">
        <f>_xll.qlAbcdMathFunctionValue(W$1,($V2171-evaluationDate)/365)</f>
        <v>5.6914258915549665E-4</v>
      </c>
      <c r="X2171" s="78">
        <f>_xll.qlAbcdMathFunctionValue(X$1,($V2171-evaluationDate)/365)</f>
        <v>5.7010003790558561E-4</v>
      </c>
      <c r="Y2171" s="78">
        <f>_xll.qlAbcdMathFunctionValue(Y$1,($V2171-evaluationDate)/365)</f>
        <v>5.5918327733014527E-4</v>
      </c>
      <c r="Z2171" s="78">
        <f>_xll.qlAbcdMathFunctionValue(Z$1,($V2171-evaluationDate)/365)</f>
        <v>5.594084829228166E-4</v>
      </c>
      <c r="AA2171" s="78">
        <f>_xll.qlAbcdMathFunctionValue(AA$1,($V2171-evaluationDate)/365)</f>
        <v>6.3651927657516674E-4</v>
      </c>
      <c r="AB2171" s="78">
        <f>_xll.qlAbcdMathFunctionValue(AB$1,($V2171-evaluationDate)/365)</f>
        <v>6.3953933130091829E-4</v>
      </c>
      <c r="AC2171" s="78">
        <f>_xll.qlAbcdMathFunctionValue(AC$1,($V2171-evaluationDate)/365)</f>
        <v>1.5913270616921851E-4</v>
      </c>
      <c r="AD2171" s="78">
        <f>_xll.qlAbcdMathFunctionValue(AD$1,($V2171-evaluationDate)/365)</f>
        <v>1.5913545798996965E-4</v>
      </c>
    </row>
    <row r="2172" spans="21:30">
      <c r="U2172" s="64" t="s">
        <v>99</v>
      </c>
      <c r="V2172" s="146">
        <f>_xll.qlCalendarAdvance(Calendar,V2171,U2172,,,trigger)</f>
        <v>54771</v>
      </c>
      <c r="W2172" s="78">
        <f>_xll.qlAbcdMathFunctionValue(W$1,($V2172-evaluationDate)/365)</f>
        <v>5.6907122756137891E-4</v>
      </c>
      <c r="X2172" s="78">
        <f>_xll.qlAbcdMathFunctionValue(X$1,($V2172-evaluationDate)/365)</f>
        <v>5.7002518178826678E-4</v>
      </c>
      <c r="Y2172" s="78">
        <f>_xll.qlAbcdMathFunctionValue(Y$1,($V2172-evaluationDate)/365)</f>
        <v>5.5914906006153755E-4</v>
      </c>
      <c r="Z2172" s="78">
        <f>_xll.qlAbcdMathFunctionValue(Z$1,($V2172-evaluationDate)/365)</f>
        <v>5.5937344405847364E-4</v>
      </c>
      <c r="AA2172" s="78">
        <f>_xll.qlAbcdMathFunctionValue(AA$1,($V2172-evaluationDate)/365)</f>
        <v>6.3640941886890776E-4</v>
      </c>
      <c r="AB2172" s="78">
        <f>_xll.qlAbcdMathFunctionValue(AB$1,($V2172-evaluationDate)/365)</f>
        <v>6.3941844140349177E-4</v>
      </c>
      <c r="AC2172" s="78">
        <f>_xll.qlAbcdMathFunctionValue(AC$1,($V2172-evaluationDate)/365)</f>
        <v>1.5913152424264649E-4</v>
      </c>
      <c r="AD2172" s="78">
        <f>_xll.qlAbcdMathFunctionValue(AD$1,($V2172-evaluationDate)/365)</f>
        <v>1.5913426602707237E-4</v>
      </c>
    </row>
    <row r="2173" spans="21:30">
      <c r="U2173" s="64" t="s">
        <v>99</v>
      </c>
      <c r="V2173" s="146">
        <f>_xll.qlCalendarAdvance(Calendar,V2172,U2173,,,trigger)</f>
        <v>54778</v>
      </c>
      <c r="W2173" s="78">
        <f>_xll.qlAbcdMathFunctionValue(W$1,($V2173-evaluationDate)/365)</f>
        <v>5.6900012655322196E-4</v>
      </c>
      <c r="X2173" s="78">
        <f>_xll.qlAbcdMathFunctionValue(X$1,($V2173-evaluationDate)/365)</f>
        <v>5.6995059865354379E-4</v>
      </c>
      <c r="Y2173" s="78">
        <f>_xll.qlAbcdMathFunctionValue(Y$1,($V2173-evaluationDate)/365)</f>
        <v>5.5911496765865317E-4</v>
      </c>
      <c r="Z2173" s="78">
        <f>_xll.qlAbcdMathFunctionValue(Z$1,($V2173-evaluationDate)/365)</f>
        <v>5.5933853297260067E-4</v>
      </c>
      <c r="AA2173" s="78">
        <f>_xll.qlAbcdMathFunctionValue(AA$1,($V2173-evaluationDate)/365)</f>
        <v>6.3629996283615174E-4</v>
      </c>
      <c r="AB2173" s="78">
        <f>_xll.qlAbcdMathFunctionValue(AB$1,($V2173-evaluationDate)/365)</f>
        <v>6.3929799236299434E-4</v>
      </c>
      <c r="AC2173" s="78">
        <f>_xll.qlAbcdMathFunctionValue(AC$1,($V2173-evaluationDate)/365)</f>
        <v>1.5913034662731512E-4</v>
      </c>
      <c r="AD2173" s="78">
        <f>_xll.qlAbcdMathFunctionValue(AD$1,($V2173-evaluationDate)/365)</f>
        <v>1.5913307841098254E-4</v>
      </c>
    </row>
    <row r="2174" spans="21:30">
      <c r="U2174" s="64" t="s">
        <v>99</v>
      </c>
      <c r="V2174" s="146">
        <f>_xll.qlCalendarAdvance(Calendar,V2173,U2174,,,trigger)</f>
        <v>54785</v>
      </c>
      <c r="W2174" s="78">
        <f>_xll.qlAbcdMathFunctionValue(W$1,($V2174-evaluationDate)/365)</f>
        <v>5.6892928520597215E-4</v>
      </c>
      <c r="X2174" s="78">
        <f>_xll.qlAbcdMathFunctionValue(X$1,($V2174-evaluationDate)/365)</f>
        <v>5.6987628753416616E-4</v>
      </c>
      <c r="Y2174" s="78">
        <f>_xll.qlAbcdMathFunctionValue(Y$1,($V2174-evaluationDate)/365)</f>
        <v>5.5908099967864422E-4</v>
      </c>
      <c r="Z2174" s="78">
        <f>_xll.qlAbcdMathFunctionValue(Z$1,($V2174-evaluationDate)/365)</f>
        <v>5.5930374921244451E-4</v>
      </c>
      <c r="AA2174" s="78">
        <f>_xll.qlAbcdMathFunctionValue(AA$1,($V2174-evaluationDate)/365)</f>
        <v>6.3619090704844245E-4</v>
      </c>
      <c r="AB2174" s="78">
        <f>_xll.qlAbcdMathFunctionValue(AB$1,($V2174-evaluationDate)/365)</f>
        <v>6.3917798261735196E-4</v>
      </c>
      <c r="AC2174" s="78">
        <f>_xll.qlAbcdMathFunctionValue(AC$1,($V2174-evaluationDate)/365)</f>
        <v>1.5912917330794334E-4</v>
      </c>
      <c r="AD2174" s="78">
        <f>_xll.qlAbcdMathFunctionValue(AD$1,($V2174-evaluationDate)/365)</f>
        <v>1.5913189512629819E-4</v>
      </c>
    </row>
    <row r="2175" spans="21:30">
      <c r="U2175" s="64" t="s">
        <v>99</v>
      </c>
      <c r="V2175" s="146">
        <f>_xll.qlCalendarAdvance(Calendar,V2174,U2175,,,trigger)</f>
        <v>54792</v>
      </c>
      <c r="W2175" s="78">
        <f>_xll.qlAbcdMathFunctionValue(W$1,($V2175-evaluationDate)/365)</f>
        <v>5.6885870259772771E-4</v>
      </c>
      <c r="X2175" s="78">
        <f>_xll.qlAbcdMathFunctionValue(X$1,($V2175-evaluationDate)/365)</f>
        <v>5.6980224746617039E-4</v>
      </c>
      <c r="Y2175" s="78">
        <f>_xll.qlAbcdMathFunctionValue(Y$1,($V2175-evaluationDate)/365)</f>
        <v>5.590471556801694E-4</v>
      </c>
      <c r="Z2175" s="78">
        <f>_xll.qlAbcdMathFunctionValue(Z$1,($V2175-evaluationDate)/365)</f>
        <v>5.5926909232679014E-4</v>
      </c>
      <c r="AA2175" s="78">
        <f>_xll.qlAbcdMathFunctionValue(AA$1,($V2175-evaluationDate)/365)</f>
        <v>6.3608225008220402E-4</v>
      </c>
      <c r="AB2175" s="78">
        <f>_xll.qlAbcdMathFunctionValue(AB$1,($V2175-evaluationDate)/365)</f>
        <v>6.3905841060979862E-4</v>
      </c>
      <c r="AC2175" s="78">
        <f>_xll.qlAbcdMathFunctionValue(AC$1,($V2175-evaluationDate)/365)</f>
        <v>1.5912800426930211E-4</v>
      </c>
      <c r="AD2175" s="78">
        <f>_xll.qlAbcdMathFunctionValue(AD$1,($V2175-evaluationDate)/365)</f>
        <v>1.5913071615766979E-4</v>
      </c>
    </row>
    <row r="2176" spans="21:30">
      <c r="U2176" s="64" t="s">
        <v>99</v>
      </c>
      <c r="V2176" s="146">
        <f>_xll.qlCalendarAdvance(Calendar,V2175,U2176,,,trigger)</f>
        <v>54799</v>
      </c>
      <c r="W2176" s="78">
        <f>_xll.qlAbcdMathFunctionValue(W$1,($V2176-evaluationDate)/365)</f>
        <v>5.6878837780972912E-4</v>
      </c>
      <c r="X2176" s="78">
        <f>_xll.qlAbcdMathFunctionValue(X$1,($V2176-evaluationDate)/365)</f>
        <v>5.697284774888689E-4</v>
      </c>
      <c r="Y2176" s="78">
        <f>_xll.qlAbcdMathFunctionValue(Y$1,($V2176-evaluationDate)/365)</f>
        <v>5.5901343522338979E-4</v>
      </c>
      <c r="Z2176" s="78">
        <f>_xll.qlAbcdMathFunctionValue(Z$1,($V2176-evaluationDate)/365)</f>
        <v>5.5923456186595625E-4</v>
      </c>
      <c r="AA2176" s="78">
        <f>_xll.qlAbcdMathFunctionValue(AA$1,($V2176-evaluationDate)/365)</f>
        <v>6.3597399051872516E-4</v>
      </c>
      <c r="AB2176" s="78">
        <f>_xll.qlAbcdMathFunctionValue(AB$1,($V2176-evaluationDate)/365)</f>
        <v>6.3893927478885881E-4</v>
      </c>
      <c r="AC2176" s="78">
        <f>_xll.qlAbcdMathFunctionValue(AC$1,($V2176-evaluationDate)/365)</f>
        <v>1.5912683949621416E-4</v>
      </c>
      <c r="AD2176" s="78">
        <f>_xll.qlAbcdMathFunctionValue(AD$1,($V2176-evaluationDate)/365)</f>
        <v>1.5912954148979995E-4</v>
      </c>
    </row>
    <row r="2177" spans="21:30">
      <c r="U2177" s="64" t="s">
        <v>99</v>
      </c>
      <c r="V2177" s="146">
        <f>_xll.qlCalendarAdvance(Calendar,V2176,U2177,,,trigger)</f>
        <v>54806</v>
      </c>
      <c r="W2177" s="78">
        <f>_xll.qlAbcdMathFunctionValue(W$1,($V2177-evaluationDate)/365)</f>
        <v>5.6871830992634854E-4</v>
      </c>
      <c r="X2177" s="78">
        <f>_xll.qlAbcdMathFunctionValue(X$1,($V2177-evaluationDate)/365)</f>
        <v>5.6965497664483971E-4</v>
      </c>
      <c r="Y2177" s="78">
        <f>_xll.qlAbcdMathFunctionValue(Y$1,($V2177-evaluationDate)/365)</f>
        <v>5.5897983786996365E-4</v>
      </c>
      <c r="Z2177" s="78">
        <f>_xll.qlAbcdMathFunctionValue(Z$1,($V2177-evaluationDate)/365)</f>
        <v>5.5920015738179004E-4</v>
      </c>
      <c r="AA2177" s="78">
        <f>_xll.qlAbcdMathFunctionValue(AA$1,($V2177-evaluationDate)/365)</f>
        <v>6.3586612694414401E-4</v>
      </c>
      <c r="AB2177" s="78">
        <f>_xll.qlAbcdMathFunctionValue(AB$1,($V2177-evaluationDate)/365)</f>
        <v>6.388205736083312E-4</v>
      </c>
      <c r="AC2177" s="78">
        <f>_xll.qlAbcdMathFunctionValue(AC$1,($V2177-evaluationDate)/365)</f>
        <v>1.5912567897355374E-4</v>
      </c>
      <c r="AD2177" s="78">
        <f>_xll.qlAbcdMathFunctionValue(AD$1,($V2177-evaluationDate)/365)</f>
        <v>1.5912837110744325E-4</v>
      </c>
    </row>
    <row r="2178" spans="21:30">
      <c r="U2178" s="64" t="s">
        <v>99</v>
      </c>
      <c r="V2178" s="146">
        <f>_xll.qlCalendarAdvance(Calendar,V2177,U2178,,,trigger)</f>
        <v>54813</v>
      </c>
      <c r="W2178" s="78">
        <f>_xll.qlAbcdMathFunctionValue(W$1,($V2178-evaluationDate)/365)</f>
        <v>5.6864849803508013E-4</v>
      </c>
      <c r="X2178" s="78">
        <f>_xll.qlAbcdMathFunctionValue(X$1,($V2178-evaluationDate)/365)</f>
        <v>5.695817439799163E-4</v>
      </c>
      <c r="Y2178" s="78">
        <f>_xll.qlAbcdMathFunctionValue(Y$1,($V2178-evaluationDate)/365)</f>
        <v>5.5894636318304164E-4</v>
      </c>
      <c r="Z2178" s="78">
        <f>_xll.qlAbcdMathFunctionValue(Z$1,($V2178-evaluationDate)/365)</f>
        <v>5.5916587842766267E-4</v>
      </c>
      <c r="AA2178" s="78">
        <f>_xll.qlAbcdMathFunctionValue(AA$1,($V2178-evaluationDate)/365)</f>
        <v>6.3575865794943207E-4</v>
      </c>
      <c r="AB2178" s="78">
        <f>_xll.qlAbcdMathFunctionValue(AB$1,($V2178-evaluationDate)/365)</f>
        <v>6.3870230552727167E-4</v>
      </c>
      <c r="AC2178" s="78">
        <f>_xll.qlAbcdMathFunctionValue(AC$1,($V2178-evaluationDate)/365)</f>
        <v>1.591245226862467E-4</v>
      </c>
      <c r="AD2178" s="78">
        <f>_xll.qlAbcdMathFunctionValue(AD$1,($V2178-evaluationDate)/365)</f>
        <v>1.5912720499540613E-4</v>
      </c>
    </row>
    <row r="2179" spans="21:30">
      <c r="U2179" s="64" t="s">
        <v>99</v>
      </c>
      <c r="V2179" s="146">
        <f>_xll.qlCalendarAdvance(Calendar,V2178,U2179,,,trigger)</f>
        <v>54820</v>
      </c>
      <c r="W2179" s="78">
        <f>_xll.qlAbcdMathFunctionValue(W$1,($V2179-evaluationDate)/365)</f>
        <v>5.6857894122653012E-4</v>
      </c>
      <c r="X2179" s="78">
        <f>_xll.qlAbcdMathFunctionValue(X$1,($V2179-evaluationDate)/365)</f>
        <v>5.6950877854317701E-4</v>
      </c>
      <c r="Y2179" s="78">
        <f>_xll.qlAbcdMathFunctionValue(Y$1,($V2179-evaluationDate)/365)</f>
        <v>5.5891301072726225E-4</v>
      </c>
      <c r="Z2179" s="78">
        <f>_xll.qlAbcdMathFunctionValue(Z$1,($V2179-evaluationDate)/365)</f>
        <v>5.5913172455846394E-4</v>
      </c>
      <c r="AA2179" s="78">
        <f>_xll.qlAbcdMathFunctionValue(AA$1,($V2179-evaluationDate)/365)</f>
        <v>6.3565158213037905E-4</v>
      </c>
      <c r="AB2179" s="78">
        <f>_xll.qlAbcdMathFunctionValue(AB$1,($V2179-evaluationDate)/365)</f>
        <v>6.3858446900997646E-4</v>
      </c>
      <c r="AC2179" s="78">
        <f>_xll.qlAbcdMathFunctionValue(AC$1,($V2179-evaluationDate)/365)</f>
        <v>1.5912337061927011E-4</v>
      </c>
      <c r="AD2179" s="78">
        <f>_xll.qlAbcdMathFunctionValue(AD$1,($V2179-evaluationDate)/365)</f>
        <v>1.5912604313854671E-4</v>
      </c>
    </row>
    <row r="2180" spans="21:30">
      <c r="U2180" s="64" t="s">
        <v>99</v>
      </c>
      <c r="V2180" s="146">
        <f>_xll.qlCalendarAdvance(Calendar,V2179,U2180,,,trigger)</f>
        <v>54827</v>
      </c>
      <c r="W2180" s="78">
        <f>_xll.qlAbcdMathFunctionValue(W$1,($V2180-evaluationDate)/365)</f>
        <v>5.6850963859440644E-4</v>
      </c>
      <c r="X2180" s="78">
        <f>_xll.qlAbcdMathFunctionValue(X$1,($V2180-evaluationDate)/365)</f>
        <v>5.6943607938693484E-4</v>
      </c>
      <c r="Y2180" s="78">
        <f>_xll.qlAbcdMathFunctionValue(Y$1,($V2180-evaluationDate)/365)</f>
        <v>5.5887978006874687E-4</v>
      </c>
      <c r="Z2180" s="78">
        <f>_xll.qlAbcdMathFunctionValue(Z$1,($V2180-evaluationDate)/365)</f>
        <v>5.5909769533059783E-4</v>
      </c>
      <c r="AA2180" s="78">
        <f>_xll.qlAbcdMathFunctionValue(AA$1,($V2180-evaluationDate)/365)</f>
        <v>6.35544898087577E-4</v>
      </c>
      <c r="AB2180" s="78">
        <f>_xll.qlAbcdMathFunctionValue(AB$1,($V2180-evaluationDate)/365)</f>
        <v>6.3846706252596562E-4</v>
      </c>
      <c r="AC2180" s="78">
        <f>_xll.qlAbcdMathFunctionValue(AC$1,($V2180-evaluationDate)/365)</f>
        <v>1.5912222275765215E-4</v>
      </c>
      <c r="AD2180" s="78">
        <f>_xll.qlAbcdMathFunctionValue(AD$1,($V2180-evaluationDate)/365)</f>
        <v>1.591248855217746E-4</v>
      </c>
    </row>
    <row r="2181" spans="21:30">
      <c r="U2181" s="64" t="s">
        <v>99</v>
      </c>
      <c r="V2181" s="146">
        <f>_xll.qlCalendarAdvance(Calendar,V2180,U2181,,,trigger)</f>
        <v>54834</v>
      </c>
      <c r="W2181" s="78">
        <f>_xll.qlAbcdMathFunctionValue(W$1,($V2181-evaluationDate)/365)</f>
        <v>5.6844058923550948E-4</v>
      </c>
      <c r="X2181" s="78">
        <f>_xll.qlAbcdMathFunctionValue(X$1,($V2181-evaluationDate)/365)</f>
        <v>5.6936364556672717E-4</v>
      </c>
      <c r="Y2181" s="78">
        <f>_xll.qlAbcdMathFunctionValue(Y$1,($V2181-evaluationDate)/365)</f>
        <v>5.5884667077509519E-4</v>
      </c>
      <c r="Z2181" s="78">
        <f>_xll.qlAbcdMathFunctionValue(Z$1,($V2181-evaluationDate)/365)</f>
        <v>5.5906379030197745E-4</v>
      </c>
      <c r="AA2181" s="78">
        <f>_xll.qlAbcdMathFunctionValue(AA$1,($V2181-evaluationDate)/365)</f>
        <v>6.3543860442640541E-4</v>
      </c>
      <c r="AB2181" s="78">
        <f>_xll.qlAbcdMathFunctionValue(AB$1,($V2181-evaluationDate)/365)</f>
        <v>6.383500845499663E-4</v>
      </c>
      <c r="AC2181" s="78">
        <f>_xll.qlAbcdMathFunctionValue(AC$1,($V2181-evaluationDate)/365)</f>
        <v>1.5912107908647199E-4</v>
      </c>
      <c r="AD2181" s="78">
        <f>_xll.qlAbcdMathFunctionValue(AD$1,($V2181-evaluationDate)/365)</f>
        <v>1.5912373213005073E-4</v>
      </c>
    </row>
    <row r="2182" spans="21:30">
      <c r="U2182" s="64" t="s">
        <v>99</v>
      </c>
      <c r="V2182" s="146">
        <f>_xll.qlCalendarAdvance(Calendar,V2181,U2182,,,trigger)</f>
        <v>54841</v>
      </c>
      <c r="W2182" s="78">
        <f>_xll.qlAbcdMathFunctionValue(W$1,($V2182-evaluationDate)/365)</f>
        <v>5.6837179224972136E-4</v>
      </c>
      <c r="X2182" s="78">
        <f>_xll.qlAbcdMathFunctionValue(X$1,($V2182-evaluationDate)/365)</f>
        <v>5.6929147614130518E-4</v>
      </c>
      <c r="Y2182" s="78">
        <f>_xll.qlAbcdMathFunctionValue(Y$1,($V2182-evaluationDate)/365)</f>
        <v>5.5881368241538041E-4</v>
      </c>
      <c r="Z2182" s="78">
        <f>_xll.qlAbcdMathFunctionValue(Z$1,($V2182-evaluationDate)/365)</f>
        <v>5.5903000903202065E-4</v>
      </c>
      <c r="AA2182" s="78">
        <f>_xll.qlAbcdMathFunctionValue(AA$1,($V2182-evaluationDate)/365)</f>
        <v>6.3533269975701531E-4</v>
      </c>
      <c r="AB2182" s="78">
        <f>_xll.qlAbcdMathFunctionValue(AB$1,($V2182-evaluationDate)/365)</f>
        <v>6.3823353356189637E-4</v>
      </c>
      <c r="AC2182" s="78">
        <f>_xll.qlAbcdMathFunctionValue(AC$1,($V2182-evaluationDate)/365)</f>
        <v>1.5911993959085959E-4</v>
      </c>
      <c r="AD2182" s="78">
        <f>_xll.qlAbcdMathFunctionValue(AD$1,($V2182-evaluationDate)/365)</f>
        <v>1.591225829483873E-4</v>
      </c>
    </row>
    <row r="2183" spans="21:30">
      <c r="U2183" s="64" t="s">
        <v>99</v>
      </c>
      <c r="V2183" s="146">
        <f>_xll.qlCalendarAdvance(Calendar,V2182,U2183,,,trigger)</f>
        <v>54848</v>
      </c>
      <c r="W2183" s="78">
        <f>_xll.qlAbcdMathFunctionValue(W$1,($V2183-evaluationDate)/365)</f>
        <v>5.6830324673999674E-4</v>
      </c>
      <c r="X2183" s="78">
        <f>_xll.qlAbcdMathFunctionValue(X$1,($V2183-evaluationDate)/365)</f>
        <v>5.6921957017262422E-4</v>
      </c>
      <c r="Y2183" s="78">
        <f>_xll.qlAbcdMathFunctionValue(Y$1,($V2183-evaluationDate)/365)</f>
        <v>5.5878081456014453E-4</v>
      </c>
      <c r="Z2183" s="78">
        <f>_xll.qlAbcdMathFunctionValue(Z$1,($V2183-evaluationDate)/365)</f>
        <v>5.5899635108164452E-4</v>
      </c>
      <c r="AA2183" s="78">
        <f>_xll.qlAbcdMathFunctionValue(AA$1,($V2183-evaluationDate)/365)</f>
        <v>6.3522718269431425E-4</v>
      </c>
      <c r="AB2183" s="78">
        <f>_xll.qlAbcdMathFunctionValue(AB$1,($V2183-evaluationDate)/365)</f>
        <v>6.3811740804684762E-4</v>
      </c>
      <c r="AC2183" s="78">
        <f>_xll.qlAbcdMathFunctionValue(AC$1,($V2183-evaluationDate)/365)</f>
        <v>1.5911880425599557E-4</v>
      </c>
      <c r="AD2183" s="78">
        <f>_xll.qlAbcdMathFunctionValue(AD$1,($V2183-evaluationDate)/365)</f>
        <v>1.5912143796184737E-4</v>
      </c>
    </row>
    <row r="2184" spans="21:30">
      <c r="U2184" s="64" t="s">
        <v>99</v>
      </c>
      <c r="V2184" s="146">
        <f>_xll.qlCalendarAdvance(Calendar,V2183,U2184,,,trigger)</f>
        <v>54855</v>
      </c>
      <c r="W2184" s="78">
        <f>_xll.qlAbcdMathFunctionValue(W$1,($V2184-evaluationDate)/365)</f>
        <v>5.6823495181235282E-4</v>
      </c>
      <c r="X2184" s="78">
        <f>_xll.qlAbcdMathFunctionValue(X$1,($V2184-evaluationDate)/365)</f>
        <v>5.69147926725833E-4</v>
      </c>
      <c r="Y2184" s="78">
        <f>_xll.qlAbcdMathFunctionValue(Y$1,($V2184-evaluationDate)/365)</f>
        <v>5.5874806678139375E-4</v>
      </c>
      <c r="Z2184" s="78">
        <f>_xll.qlAbcdMathFunctionValue(Z$1,($V2184-evaluationDate)/365)</f>
        <v>5.5896281601326139E-4</v>
      </c>
      <c r="AA2184" s="78">
        <f>_xll.qlAbcdMathFunctionValue(AA$1,($V2184-evaluationDate)/365)</f>
        <v>6.3512205185795088E-4</v>
      </c>
      <c r="AB2184" s="78">
        <f>_xll.qlAbcdMathFunctionValue(AB$1,($V2184-evaluationDate)/365)</f>
        <v>6.380017064950695E-4</v>
      </c>
      <c r="AC2184" s="78">
        <f>_xll.qlAbcdMathFunctionValue(AC$1,($V2184-evaluationDate)/365)</f>
        <v>1.5911767306711101E-4</v>
      </c>
      <c r="AD2184" s="78">
        <f>_xll.qlAbcdMathFunctionValue(AD$1,($V2184-evaluationDate)/365)</f>
        <v>1.5912029715554502E-4</v>
      </c>
    </row>
    <row r="2185" spans="21:30">
      <c r="U2185" s="64" t="s">
        <v>99</v>
      </c>
      <c r="V2185" s="146">
        <f>_xll.qlCalendarAdvance(Calendar,V2184,U2185,,,trigger)</f>
        <v>54862</v>
      </c>
      <c r="W2185" s="78">
        <f>_xll.qlAbcdMathFunctionValue(W$1,($V2185-evaluationDate)/365)</f>
        <v>5.6816690657585925E-4</v>
      </c>
      <c r="X2185" s="78">
        <f>_xll.qlAbcdMathFunctionValue(X$1,($V2185-evaluationDate)/365)</f>
        <v>5.690765448692636E-4</v>
      </c>
      <c r="Y2185" s="78">
        <f>_xll.qlAbcdMathFunctionValue(Y$1,($V2185-evaluationDate)/365)</f>
        <v>5.5871543865259362E-4</v>
      </c>
      <c r="Z2185" s="78">
        <f>_xll.qlAbcdMathFunctionValue(Z$1,($V2185-evaluationDate)/365)</f>
        <v>5.5892940339077348E-4</v>
      </c>
      <c r="AA2185" s="78">
        <f>_xll.qlAbcdMathFunctionValue(AA$1,($V2185-evaluationDate)/365)</f>
        <v>6.3501730587229969E-4</v>
      </c>
      <c r="AB2185" s="78">
        <f>_xll.qlAbcdMathFunctionValue(AB$1,($V2185-evaluationDate)/365)</f>
        <v>6.3788642740195221E-4</v>
      </c>
      <c r="AC2185" s="78">
        <f>_xll.qlAbcdMathFunctionValue(AC$1,($V2185-evaluationDate)/365)</f>
        <v>1.5911654600948732E-4</v>
      </c>
      <c r="AD2185" s="78">
        <f>_xll.qlAbcdMathFunctionValue(AD$1,($V2185-evaluationDate)/365)</f>
        <v>1.5911916051464489E-4</v>
      </c>
    </row>
    <row r="2186" spans="21:30">
      <c r="U2186" s="64" t="s">
        <v>99</v>
      </c>
      <c r="V2186" s="146">
        <f>_xll.qlCalendarAdvance(Calendar,V2185,U2186,,,trigger)</f>
        <v>54869</v>
      </c>
      <c r="W2186" s="78">
        <f>_xll.qlAbcdMathFunctionValue(W$1,($V2186-evaluationDate)/365)</f>
        <v>5.6809911014262882E-4</v>
      </c>
      <c r="X2186" s="78">
        <f>_xll.qlAbcdMathFunctionValue(X$1,($V2186-evaluationDate)/365)</f>
        <v>5.6900542367442142E-4</v>
      </c>
      <c r="Y2186" s="78">
        <f>_xll.qlAbcdMathFunctionValue(Y$1,($V2186-evaluationDate)/365)</f>
        <v>5.5868292974866457E-4</v>
      </c>
      <c r="Z2186" s="78">
        <f>_xll.qlAbcdMathFunctionValue(Z$1,($V2186-evaluationDate)/365)</f>
        <v>5.5889611277956837E-4</v>
      </c>
      <c r="AA2186" s="78">
        <f>_xll.qlAbcdMathFunctionValue(AA$1,($V2186-evaluationDate)/365)</f>
        <v>6.3491294336644579E-4</v>
      </c>
      <c r="AB2186" s="78">
        <f>_xll.qlAbcdMathFunctionValue(AB$1,($V2186-evaluationDate)/365)</f>
        <v>6.3777156926801107E-4</v>
      </c>
      <c r="AC2186" s="78">
        <f>_xll.qlAbcdMathFunctionValue(AC$1,($V2186-evaluationDate)/365)</f>
        <v>1.5911542306845604E-4</v>
      </c>
      <c r="AD2186" s="78">
        <f>_xll.qlAbcdMathFunctionValue(AD$1,($V2186-evaluationDate)/365)</f>
        <v>1.5911802802436224E-4</v>
      </c>
    </row>
    <row r="2187" spans="21:30">
      <c r="U2187" s="64" t="s">
        <v>99</v>
      </c>
      <c r="V2187" s="146">
        <f>_xll.qlCalendarAdvance(Calendar,V2186,U2187,,,trigger)</f>
        <v>54876</v>
      </c>
      <c r="W2187" s="78">
        <f>_xll.qlAbcdMathFunctionValue(W$1,($V2187-evaluationDate)/365)</f>
        <v>5.6803156162780707E-4</v>
      </c>
      <c r="X2187" s="78">
        <f>_xll.qlAbcdMathFunctionValue(X$1,($V2187-evaluationDate)/365)</f>
        <v>5.6893456221597505E-4</v>
      </c>
      <c r="Y2187" s="78">
        <f>_xll.qlAbcdMathFunctionValue(Y$1,($V2187-evaluationDate)/365)</f>
        <v>5.5865053964597716E-4</v>
      </c>
      <c r="Z2187" s="78">
        <f>_xll.qlAbcdMathFunctionValue(Z$1,($V2187-evaluationDate)/365)</f>
        <v>5.5886294374651434E-4</v>
      </c>
      <c r="AA2187" s="78">
        <f>_xll.qlAbcdMathFunctionValue(AA$1,($V2187-evaluationDate)/365)</f>
        <v>6.3480896297416964E-4</v>
      </c>
      <c r="AB2187" s="78">
        <f>_xll.qlAbcdMathFunctionValue(AB$1,($V2187-evaluationDate)/365)</f>
        <v>6.3765713059886931E-4</v>
      </c>
      <c r="AC2187" s="78">
        <f>_xll.qlAbcdMathFunctionValue(AC$1,($V2187-evaluationDate)/365)</f>
        <v>1.5911430422939872E-4</v>
      </c>
      <c r="AD2187" s="78">
        <f>_xll.qlAbcdMathFunctionValue(AD$1,($V2187-evaluationDate)/365)</f>
        <v>1.5911689966996261E-4</v>
      </c>
    </row>
    <row r="2188" spans="21:30">
      <c r="U2188" s="64" t="s">
        <v>99</v>
      </c>
      <c r="V2188" s="146">
        <f>_xll.qlCalendarAdvance(Calendar,V2187,U2188,,,trigger)</f>
        <v>54883</v>
      </c>
      <c r="W2188" s="78">
        <f>_xll.qlAbcdMathFunctionValue(W$1,($V2188-evaluationDate)/365)</f>
        <v>5.6796426014956325E-4</v>
      </c>
      <c r="X2188" s="78">
        <f>_xll.qlAbcdMathFunctionValue(X$1,($V2188-evaluationDate)/365)</f>
        <v>5.6886395957174603E-4</v>
      </c>
      <c r="Y2188" s="78">
        <f>_xll.qlAbcdMathFunctionValue(Y$1,($V2188-evaluationDate)/365)</f>
        <v>5.5861826792234738E-4</v>
      </c>
      <c r="Z2188" s="78">
        <f>_xll.qlAbcdMathFunctionValue(Z$1,($V2188-evaluationDate)/365)</f>
        <v>5.5882989585995528E-4</v>
      </c>
      <c r="AA2188" s="78">
        <f>_xll.qlAbcdMathFunctionValue(AA$1,($V2188-evaluationDate)/365)</f>
        <v>6.3470536333393244E-4</v>
      </c>
      <c r="AB2188" s="78">
        <f>_xll.qlAbcdMathFunctionValue(AB$1,($V2188-evaluationDate)/365)</f>
        <v>6.3754310990524264E-4</v>
      </c>
      <c r="AC2188" s="78">
        <f>_xll.qlAbcdMathFunctionValue(AC$1,($V2188-evaluationDate)/365)</f>
        <v>1.5911318947774679E-4</v>
      </c>
      <c r="AD2188" s="78">
        <f>_xll.qlAbcdMathFunctionValue(AD$1,($V2188-evaluationDate)/365)</f>
        <v>1.5911577543676185E-4</v>
      </c>
    </row>
    <row r="2189" spans="21:30">
      <c r="U2189" s="64" t="s">
        <v>99</v>
      </c>
      <c r="V2189" s="146">
        <f>_xll.qlCalendarAdvance(Calendar,V2188,U2189,,,trigger)</f>
        <v>54890</v>
      </c>
      <c r="W2189" s="78">
        <f>_xll.qlAbcdMathFunctionValue(W$1,($V2189-evaluationDate)/365)</f>
        <v>5.6789720482908006E-4</v>
      </c>
      <c r="X2189" s="78">
        <f>_xll.qlAbcdMathFunctionValue(X$1,($V2189-evaluationDate)/365)</f>
        <v>5.6879361482269877E-4</v>
      </c>
      <c r="Y2189" s="78">
        <f>_xll.qlAbcdMathFunctionValue(Y$1,($V2189-evaluationDate)/365)</f>
        <v>5.5858611415703205E-4</v>
      </c>
      <c r="Z2189" s="78">
        <f>_xll.qlAbcdMathFunctionValue(Z$1,($V2189-evaluationDate)/365)</f>
        <v>5.5879696868970676E-4</v>
      </c>
      <c r="AA2189" s="78">
        <f>_xll.qlAbcdMathFunctionValue(AA$1,($V2189-evaluationDate)/365)</f>
        <v>6.3460214308886027E-4</v>
      </c>
      <c r="AB2189" s="78">
        <f>_xll.qlAbcdMathFunctionValue(AB$1,($V2189-evaluationDate)/365)</f>
        <v>6.3742950570292215E-4</v>
      </c>
      <c r="AC2189" s="78">
        <f>_xll.qlAbcdMathFunctionValue(AC$1,($V2189-evaluationDate)/365)</f>
        <v>1.5911207879898127E-4</v>
      </c>
      <c r="AD2189" s="78">
        <f>_xll.qlAbcdMathFunctionValue(AD$1,($V2189-evaluationDate)/365)</f>
        <v>1.5911465531012577E-4</v>
      </c>
    </row>
    <row r="2190" spans="21:30">
      <c r="U2190" s="64" t="s">
        <v>99</v>
      </c>
      <c r="V2190" s="146">
        <f>_xll.qlCalendarAdvance(Calendar,V2189,U2190,,,trigger)</f>
        <v>54897</v>
      </c>
      <c r="W2190" s="78">
        <f>_xll.qlAbcdMathFunctionValue(W$1,($V2190-evaluationDate)/365)</f>
        <v>5.678303947905444E-4</v>
      </c>
      <c r="X2190" s="78">
        <f>_xll.qlAbcdMathFunctionValue(X$1,($V2190-evaluationDate)/365)</f>
        <v>5.6872352705293074E-4</v>
      </c>
      <c r="Y2190" s="78">
        <f>_xll.qlAbcdMathFunctionValue(Y$1,($V2190-evaluationDate)/365)</f>
        <v>5.5855407793072433E-4</v>
      </c>
      <c r="Z2190" s="78">
        <f>_xll.qlAbcdMathFunctionValue(Z$1,($V2190-evaluationDate)/365)</f>
        <v>5.5876416180705019E-4</v>
      </c>
      <c r="AA2190" s="78">
        <f>_xll.qlAbcdMathFunctionValue(AA$1,($V2190-evaluationDate)/365)</f>
        <v>6.3449930088672977E-4</v>
      </c>
      <c r="AB2190" s="78">
        <f>_xll.qlAbcdMathFunctionValue(AB$1,($V2190-evaluationDate)/365)</f>
        <v>6.3731631651275868E-4</v>
      </c>
      <c r="AC2190" s="78">
        <f>_xll.qlAbcdMathFunctionValue(AC$1,($V2190-evaluationDate)/365)</f>
        <v>1.5911097217863278E-4</v>
      </c>
      <c r="AD2190" s="78">
        <f>_xll.qlAbcdMathFunctionValue(AD$1,($V2190-evaluationDate)/365)</f>
        <v>1.5911353927547012E-4</v>
      </c>
    </row>
    <row r="2191" spans="21:30">
      <c r="U2191" s="64" t="s">
        <v>99</v>
      </c>
      <c r="V2191" s="146">
        <f>_xll.qlCalendarAdvance(Calendar,V2190,U2191,,,trigger)</f>
        <v>54904</v>
      </c>
      <c r="W2191" s="78">
        <f>_xll.qlAbcdMathFunctionValue(W$1,($V2191-evaluationDate)/365)</f>
        <v>5.6776382916113731E-4</v>
      </c>
      <c r="X2191" s="78">
        <f>_xll.qlAbcdMathFunctionValue(X$1,($V2191-evaluationDate)/365)</f>
        <v>5.6865369534966242E-4</v>
      </c>
      <c r="Y2191" s="78">
        <f>_xll.qlAbcdMathFunctionValue(Y$1,($V2191-evaluationDate)/365)</f>
        <v>5.5852215882554906E-4</v>
      </c>
      <c r="Z2191" s="78">
        <f>_xll.qlAbcdMathFunctionValue(Z$1,($V2191-evaluationDate)/365)</f>
        <v>5.5873147478472925E-4</v>
      </c>
      <c r="AA2191" s="78">
        <f>_xll.qlAbcdMathFunctionValue(AA$1,($V2191-evaluationDate)/365)</f>
        <v>6.3439683537995246E-4</v>
      </c>
      <c r="AB2191" s="78">
        <f>_xll.qlAbcdMathFunctionValue(AB$1,($V2191-evaluationDate)/365)</f>
        <v>6.3720354086064623E-4</v>
      </c>
      <c r="AC2191" s="78">
        <f>_xll.qlAbcdMathFunctionValue(AC$1,($V2191-evaluationDate)/365)</f>
        <v>1.5910986960228124E-4</v>
      </c>
      <c r="AD2191" s="78">
        <f>_xll.qlAbcdMathFunctionValue(AD$1,($V2191-evaluationDate)/365)</f>
        <v>1.5911242731826033E-4</v>
      </c>
    </row>
    <row r="2192" spans="21:30">
      <c r="U2192" s="64" t="s">
        <v>99</v>
      </c>
      <c r="V2192" s="146">
        <f>_xll.qlCalendarAdvance(Calendar,V2191,U2192,,,trigger)</f>
        <v>54911</v>
      </c>
      <c r="W2192" s="78">
        <f>_xll.qlAbcdMathFunctionValue(W$1,($V2192-evaluationDate)/365)</f>
        <v>5.6769750707102496E-4</v>
      </c>
      <c r="X2192" s="78">
        <f>_xll.qlAbcdMathFunctionValue(X$1,($V2192-evaluationDate)/365)</f>
        <v>5.6858411880322682E-4</v>
      </c>
      <c r="Y2192" s="78">
        <f>_xll.qlAbcdMathFunctionValue(Y$1,($V2192-evaluationDate)/365)</f>
        <v>5.584903564250579E-4</v>
      </c>
      <c r="Z2192" s="78">
        <f>_xll.qlAbcdMathFunctionValue(Z$1,($V2192-evaluationDate)/365)</f>
        <v>5.5869890719694446E-4</v>
      </c>
      <c r="AA2192" s="78">
        <f>_xll.qlAbcdMathFunctionValue(AA$1,($V2192-evaluationDate)/365)</f>
        <v>6.3429474522556039E-4</v>
      </c>
      <c r="AB2192" s="78">
        <f>_xll.qlAbcdMathFunctionValue(AB$1,($V2192-evaluationDate)/365)</f>
        <v>6.3709117727750626E-4</v>
      </c>
      <c r="AC2192" s="78">
        <f>_xll.qlAbcdMathFunctionValue(AC$1,($V2192-evaluationDate)/365)</f>
        <v>1.5910877105555584E-4</v>
      </c>
      <c r="AD2192" s="78">
        <f>_xll.qlAbcdMathFunctionValue(AD$1,($V2192-evaluationDate)/365)</f>
        <v>1.5911131942401144E-4</v>
      </c>
    </row>
    <row r="2193" spans="21:30">
      <c r="U2193" s="64" t="s">
        <v>99</v>
      </c>
      <c r="V2193" s="146">
        <f>_xll.qlCalendarAdvance(Calendar,V2192,U2193,,,trigger)</f>
        <v>54918</v>
      </c>
      <c r="W2193" s="78">
        <f>_xll.qlAbcdMathFunctionValue(W$1,($V2193-evaluationDate)/365)</f>
        <v>5.6763142765334825E-4</v>
      </c>
      <c r="X2193" s="78">
        <f>_xll.qlAbcdMathFunctionValue(X$1,($V2193-evaluationDate)/365)</f>
        <v>5.6851479650706039E-4</v>
      </c>
      <c r="Y2193" s="78">
        <f>_xll.qlAbcdMathFunctionValue(Y$1,($V2193-evaluationDate)/365)</f>
        <v>5.5845867031422531E-4</v>
      </c>
      <c r="Z2193" s="78">
        <f>_xll.qlAbcdMathFunctionValue(Z$1,($V2193-evaluationDate)/365)</f>
        <v>5.5866645861934897E-4</v>
      </c>
      <c r="AA2193" s="78">
        <f>_xll.qlAbcdMathFunctionValue(AA$1,($V2193-evaluationDate)/365)</f>
        <v>6.3419302908519109E-4</v>
      </c>
      <c r="AB2193" s="78">
        <f>_xll.qlAbcdMathFunctionValue(AB$1,($V2193-evaluationDate)/365)</f>
        <v>6.369792242992714E-4</v>
      </c>
      <c r="AC2193" s="78">
        <f>_xll.qlAbcdMathFunctionValue(AC$1,($V2193-evaluationDate)/365)</f>
        <v>1.5910767652413469E-4</v>
      </c>
      <c r="AD2193" s="78">
        <f>_xll.qlAbcdMathFunctionValue(AD$1,($V2193-evaluationDate)/365)</f>
        <v>1.591102155782879E-4</v>
      </c>
    </row>
    <row r="2194" spans="21:30">
      <c r="U2194" s="64" t="s">
        <v>99</v>
      </c>
      <c r="V2194" s="146">
        <f>_xll.qlCalendarAdvance(Calendar,V2193,U2194,,,trigger)</f>
        <v>54925</v>
      </c>
      <c r="W2194" s="78">
        <f>_xll.qlAbcdMathFunctionValue(W$1,($V2194-evaluationDate)/365)</f>
        <v>5.6756559004421392E-4</v>
      </c>
      <c r="X2194" s="78">
        <f>_xll.qlAbcdMathFunctionValue(X$1,($V2194-evaluationDate)/365)</f>
        <v>5.6844572755769215E-4</v>
      </c>
      <c r="Y2194" s="78">
        <f>_xll.qlAbcdMathFunctionValue(Y$1,($V2194-evaluationDate)/365)</f>
        <v>5.5842710007944344E-4</v>
      </c>
      <c r="Z2194" s="78">
        <f>_xll.qlAbcdMathFunctionValue(Z$1,($V2194-evaluationDate)/365)</f>
        <v>5.5863412862904342E-4</v>
      </c>
      <c r="AA2194" s="78">
        <f>_xll.qlAbcdMathFunctionValue(AA$1,($V2194-evaluationDate)/365)</f>
        <v>6.3409168562507227E-4</v>
      </c>
      <c r="AB2194" s="78">
        <f>_xll.qlAbcdMathFunctionValue(AB$1,($V2194-evaluationDate)/365)</f>
        <v>6.3686768046686932E-4</v>
      </c>
      <c r="AC2194" s="78">
        <f>_xll.qlAbcdMathFunctionValue(AC$1,($V2194-evaluationDate)/365)</f>
        <v>1.5910658599374496E-4</v>
      </c>
      <c r="AD2194" s="78">
        <f>_xll.qlAbcdMathFunctionValue(AD$1,($V2194-evaluationDate)/365)</f>
        <v>1.5910911576670335E-4</v>
      </c>
    </row>
    <row r="2195" spans="21:30">
      <c r="U2195" s="64" t="s">
        <v>99</v>
      </c>
      <c r="V2195" s="146">
        <f>_xll.qlCalendarAdvance(Calendar,V2194,U2195,,,trigger)</f>
        <v>54932</v>
      </c>
      <c r="W2195" s="78">
        <f>_xll.qlAbcdMathFunctionValue(W$1,($V2195-evaluationDate)/365)</f>
        <v>5.6749999338268488E-4</v>
      </c>
      <c r="X2195" s="78">
        <f>_xll.qlAbcdMathFunctionValue(X$1,($V2195-evaluationDate)/365)</f>
        <v>5.6837691105473458E-4</v>
      </c>
      <c r="Y2195" s="78">
        <f>_xll.qlAbcdMathFunctionValue(Y$1,($V2195-evaluationDate)/365)</f>
        <v>5.5839564530851804E-4</v>
      </c>
      <c r="Z2195" s="78">
        <f>_xll.qlAbcdMathFunctionValue(Z$1,($V2195-evaluationDate)/365)</f>
        <v>5.5860191680457197E-4</v>
      </c>
      <c r="AA2195" s="78">
        <f>_xll.qlAbcdMathFunctionValue(AA$1,($V2195-evaluationDate)/365)</f>
        <v>6.3399071351600775E-4</v>
      </c>
      <c r="AB2195" s="78">
        <f>_xll.qlAbcdMathFunctionValue(AB$1,($V2195-evaluationDate)/365)</f>
        <v>6.3675654432620687E-4</v>
      </c>
      <c r="AC2195" s="78">
        <f>_xll.qlAbcdMathFunctionValue(AC$1,($V2195-evaluationDate)/365)</f>
        <v>1.591054994501624E-4</v>
      </c>
      <c r="AD2195" s="78">
        <f>_xll.qlAbcdMathFunctionValue(AD$1,($V2195-evaluationDate)/365)</f>
        <v>1.5910801997492062E-4</v>
      </c>
    </row>
    <row r="2196" spans="21:30">
      <c r="U2196" s="64" t="s">
        <v>99</v>
      </c>
      <c r="V2196" s="146">
        <f>_xll.qlCalendarAdvance(Calendar,V2195,U2196,,,trigger)</f>
        <v>54939</v>
      </c>
      <c r="W2196" s="78">
        <f>_xll.qlAbcdMathFunctionValue(W$1,($V2196-evaluationDate)/365)</f>
        <v>5.6743463681077036E-4</v>
      </c>
      <c r="X2196" s="78">
        <f>_xll.qlAbcdMathFunctionValue(X$1,($V2196-evaluationDate)/365)</f>
        <v>5.6830834610087345E-4</v>
      </c>
      <c r="Y2196" s="78">
        <f>_xll.qlAbcdMathFunctionValue(Y$1,($V2196-evaluationDate)/365)</f>
        <v>5.5836430559066345E-4</v>
      </c>
      <c r="Z2196" s="78">
        <f>_xll.qlAbcdMathFunctionValue(Z$1,($V2196-evaluationDate)/365)</f>
        <v>5.585698227259172E-4</v>
      </c>
      <c r="AA2196" s="78">
        <f>_xll.qlAbcdMathFunctionValue(AA$1,($V2196-evaluationDate)/365)</f>
        <v>6.3389011143336201E-4</v>
      </c>
      <c r="AB2196" s="78">
        <f>_xll.qlAbcdMathFunctionValue(AB$1,($V2196-evaluationDate)/365)</f>
        <v>6.3664581442815418E-4</v>
      </c>
      <c r="AC2196" s="78">
        <f>_xll.qlAbcdMathFunctionValue(AC$1,($V2196-evaluationDate)/365)</f>
        <v>1.5910441687921144E-4</v>
      </c>
      <c r="AD2196" s="78">
        <f>_xll.qlAbcdMathFunctionValue(AD$1,($V2196-evaluationDate)/365)</f>
        <v>1.591069281886514E-4</v>
      </c>
    </row>
    <row r="2197" spans="21:30">
      <c r="U2197" s="64" t="s">
        <v>99</v>
      </c>
      <c r="V2197" s="146">
        <f>_xll.qlCalendarAdvance(Calendar,V2196,U2197,,,trigger)</f>
        <v>54946</v>
      </c>
      <c r="W2197" s="78">
        <f>_xll.qlAbcdMathFunctionValue(W$1,($V2197-evaluationDate)/365)</f>
        <v>5.6736951947341672E-4</v>
      </c>
      <c r="X2197" s="78">
        <f>_xll.qlAbcdMathFunctionValue(X$1,($V2197-evaluationDate)/365)</f>
        <v>5.6824003180185761E-4</v>
      </c>
      <c r="Y2197" s="78">
        <f>_xll.qlAbcdMathFunctionValue(Y$1,($V2197-evaluationDate)/365)</f>
        <v>5.5833308051649847E-4</v>
      </c>
      <c r="Z2197" s="78">
        <f>_xll.qlAbcdMathFunctionValue(Z$1,($V2197-evaluationDate)/365)</f>
        <v>5.5853784597449543E-4</v>
      </c>
      <c r="AA2197" s="78">
        <f>_xll.qlAbcdMathFunctionValue(AA$1,($V2197-evaluationDate)/365)</f>
        <v>6.3378987805704564E-4</v>
      </c>
      <c r="AB2197" s="78">
        <f>_xll.qlAbcdMathFunctionValue(AB$1,($V2197-evaluationDate)/365)</f>
        <v>6.3653548932852847E-4</v>
      </c>
      <c r="AC2197" s="78">
        <f>_xll.qlAbcdMathFunctionValue(AC$1,($V2197-evaluationDate)/365)</f>
        <v>1.5910333826676484E-4</v>
      </c>
      <c r="AD2197" s="78">
        <f>_xll.qlAbcdMathFunctionValue(AD$1,($V2197-evaluationDate)/365)</f>
        <v>1.5910584039365621E-4</v>
      </c>
    </row>
    <row r="2198" spans="21:30">
      <c r="U2198" s="64" t="s">
        <v>99</v>
      </c>
      <c r="V2198" s="146">
        <f>_xll.qlCalendarAdvance(Calendar,V2197,U2198,,,trigger)</f>
        <v>54953</v>
      </c>
      <c r="W2198" s="78">
        <f>_xll.qlAbcdMathFunctionValue(W$1,($V2198-evaluationDate)/365)</f>
        <v>5.6730464051849808E-4</v>
      </c>
      <c r="X2198" s="78">
        <f>_xll.qlAbcdMathFunctionValue(X$1,($V2198-evaluationDate)/365)</f>
        <v>5.681719672664898E-4</v>
      </c>
      <c r="Y2198" s="78">
        <f>_xll.qlAbcdMathFunctionValue(Y$1,($V2198-evaluationDate)/365)</f>
        <v>5.5830196967804173E-4</v>
      </c>
      <c r="Z2198" s="78">
        <f>_xll.qlAbcdMathFunctionValue(Z$1,($V2198-evaluationDate)/365)</f>
        <v>5.5850598613315261E-4</v>
      </c>
      <c r="AA2198" s="78">
        <f>_xll.qlAbcdMathFunctionValue(AA$1,($V2198-evaluationDate)/365)</f>
        <v>6.3369001207150104E-4</v>
      </c>
      <c r="AB2198" s="78">
        <f>_xll.qlAbcdMathFunctionValue(AB$1,($V2198-evaluationDate)/365)</f>
        <v>6.3642556758807878E-4</v>
      </c>
      <c r="AC2198" s="78">
        <f>_xll.qlAbcdMathFunctionValue(AC$1,($V2198-evaluationDate)/365)</f>
        <v>1.5910226359874369E-4</v>
      </c>
      <c r="AD2198" s="78">
        <f>_xll.qlAbcdMathFunctionValue(AD$1,($V2198-evaluationDate)/365)</f>
        <v>1.5910475657574414E-4</v>
      </c>
    </row>
    <row r="2199" spans="21:30">
      <c r="U2199" s="64" t="s">
        <v>99</v>
      </c>
      <c r="V2199" s="146">
        <f>_xll.qlCalendarAdvance(Calendar,V2198,U2199,,,trigger)</f>
        <v>54960</v>
      </c>
      <c r="W2199" s="78">
        <f>_xll.qlAbcdMathFunctionValue(W$1,($V2199-evaluationDate)/365)</f>
        <v>5.6723999909680679E-4</v>
      </c>
      <c r="X2199" s="78">
        <f>_xll.qlAbcdMathFunctionValue(X$1,($V2199-evaluationDate)/365)</f>
        <v>5.6810415160661663E-4</v>
      </c>
      <c r="Y2199" s="78">
        <f>_xll.qlAbcdMathFunctionValue(Y$1,($V2199-evaluationDate)/365)</f>
        <v>5.5827097266870711E-4</v>
      </c>
      <c r="Z2199" s="78">
        <f>_xll.qlAbcdMathFunctionValue(Z$1,($V2199-evaluationDate)/365)</f>
        <v>5.5847424278615923E-4</v>
      </c>
      <c r="AA2199" s="78">
        <f>_xll.qlAbcdMathFunctionValue(AA$1,($V2199-evaluationDate)/365)</f>
        <v>6.335905121656872E-4</v>
      </c>
      <c r="AB2199" s="78">
        <f>_xll.qlAbcdMathFunctionValue(AB$1,($V2199-evaluationDate)/365)</f>
        <v>6.3631604777246963E-4</v>
      </c>
      <c r="AC2199" s="78">
        <f>_xll.qlAbcdMathFunctionValue(AC$1,($V2199-evaluationDate)/365)</f>
        <v>1.5910119286111714E-4</v>
      </c>
      <c r="AD2199" s="78">
        <f>_xll.qlAbcdMathFunctionValue(AD$1,($V2199-evaluationDate)/365)</f>
        <v>1.5910367672077277E-4</v>
      </c>
    </row>
    <row r="2200" spans="21:30">
      <c r="U2200" s="64" t="s">
        <v>99</v>
      </c>
      <c r="V2200" s="146">
        <f>_xll.qlCalendarAdvance(Calendar,V2199,U2200,,,trigger)</f>
        <v>54967</v>
      </c>
      <c r="W2200" s="78">
        <f>_xll.qlAbcdMathFunctionValue(W$1,($V2200-evaluationDate)/365)</f>
        <v>5.6717559436204369E-4</v>
      </c>
      <c r="X2200" s="78">
        <f>_xll.qlAbcdMathFunctionValue(X$1,($V2200-evaluationDate)/365)</f>
        <v>5.6803658393711866E-4</v>
      </c>
      <c r="Y2200" s="78">
        <f>_xll.qlAbcdMathFunctionValue(Y$1,($V2200-evaluationDate)/365)</f>
        <v>5.5824008908329943E-4</v>
      </c>
      <c r="Z2200" s="78">
        <f>_xll.qlAbcdMathFunctionValue(Z$1,($V2200-evaluationDate)/365)</f>
        <v>5.5844261551920616E-4</v>
      </c>
      <c r="AA2200" s="78">
        <f>_xll.qlAbcdMathFunctionValue(AA$1,($V2200-evaluationDate)/365)</f>
        <v>6.3349137703306538E-4</v>
      </c>
      <c r="AB2200" s="78">
        <f>_xll.qlAbcdMathFunctionValue(AB$1,($V2200-evaluationDate)/365)</f>
        <v>6.3620692845226521E-4</v>
      </c>
      <c r="AC2200" s="78">
        <f>_xll.qlAbcdMathFunctionValue(AC$1,($V2200-evaluationDate)/365)</f>
        <v>1.5910012603990236E-4</v>
      </c>
      <c r="AD2200" s="78">
        <f>_xll.qlAbcdMathFunctionValue(AD$1,($V2200-evaluationDate)/365)</f>
        <v>1.5910260081464806E-4</v>
      </c>
    </row>
    <row r="2201" spans="21:30">
      <c r="U2201" s="64" t="s">
        <v>99</v>
      </c>
      <c r="V2201" s="146">
        <f>_xll.qlCalendarAdvance(Calendar,V2200,U2201,,,trigger)</f>
        <v>54974</v>
      </c>
      <c r="W2201" s="78">
        <f>_xll.qlAbcdMathFunctionValue(W$1,($V2201-evaluationDate)/365)</f>
        <v>5.6711142547080954E-4</v>
      </c>
      <c r="X2201" s="78">
        <f>_xll.qlAbcdMathFunctionValue(X$1,($V2201-evaluationDate)/365)</f>
        <v>5.6796926337590072E-4</v>
      </c>
      <c r="Y2201" s="78">
        <f>_xll.qlAbcdMathFunctionValue(Y$1,($V2201-evaluationDate)/365)</f>
        <v>5.5820931851800965E-4</v>
      </c>
      <c r="Z2201" s="78">
        <f>_xll.qlAbcdMathFunctionValue(Z$1,($V2201-evaluationDate)/365)</f>
        <v>5.5841110391939986E-4</v>
      </c>
      <c r="AA2201" s="78">
        <f>_xll.qlAbcdMathFunctionValue(AA$1,($V2201-evaluationDate)/365)</f>
        <v>6.3339260537158466E-4</v>
      </c>
      <c r="AB2201" s="78">
        <f>_xll.qlAbcdMathFunctionValue(AB$1,($V2201-evaluationDate)/365)</f>
        <v>6.3609820820291442E-4</v>
      </c>
      <c r="AC2201" s="78">
        <f>_xll.qlAbcdMathFunctionValue(AC$1,($V2201-evaluationDate)/365)</f>
        <v>1.5909906312116428E-4</v>
      </c>
      <c r="AD2201" s="78">
        <f>_xll.qlAbcdMathFunctionValue(AD$1,($V2201-evaluationDate)/365)</f>
        <v>1.5910152884332401E-4</v>
      </c>
    </row>
    <row r="2202" spans="21:30">
      <c r="U2202" s="64" t="s">
        <v>99</v>
      </c>
      <c r="V2202" s="146">
        <f>_xll.qlCalendarAdvance(Calendar,V2201,U2202,,,trigger)</f>
        <v>54981</v>
      </c>
      <c r="W2202" s="78">
        <f>_xll.qlAbcdMathFunctionValue(W$1,($V2202-evaluationDate)/365)</f>
        <v>5.6704749158259472E-4</v>
      </c>
      <c r="X2202" s="78">
        <f>_xll.qlAbcdMathFunctionValue(X$1,($V2202-evaluationDate)/365)</f>
        <v>5.6790218904388234E-4</v>
      </c>
      <c r="Y2202" s="78">
        <f>_xll.qlAbcdMathFunctionValue(Y$1,($V2202-evaluationDate)/365)</f>
        <v>5.5817866057041076E-4</v>
      </c>
      <c r="Z2202" s="78">
        <f>_xll.qlAbcdMathFunctionValue(Z$1,($V2202-evaluationDate)/365)</f>
        <v>5.5837970757525762E-4</v>
      </c>
      <c r="AA2202" s="78">
        <f>_xll.qlAbcdMathFunctionValue(AA$1,($V2202-evaluationDate)/365)</f>
        <v>6.3329419588366721E-4</v>
      </c>
      <c r="AB2202" s="78">
        <f>_xll.qlAbcdMathFunctionValue(AB$1,($V2202-evaluationDate)/365)</f>
        <v>6.3598988560473429E-4</v>
      </c>
      <c r="AC2202" s="78">
        <f>_xll.qlAbcdMathFunctionValue(AC$1,($V2202-evaluationDate)/365)</f>
        <v>1.5909800409101544E-4</v>
      </c>
      <c r="AD2202" s="78">
        <f>_xll.qlAbcdMathFunctionValue(AD$1,($V2202-evaluationDate)/365)</f>
        <v>1.591004607928027E-4</v>
      </c>
    </row>
    <row r="2203" spans="21:30">
      <c r="U2203" s="64" t="s">
        <v>99</v>
      </c>
      <c r="V2203" s="146">
        <f>_xll.qlCalendarAdvance(Calendar,V2202,U2203,,,trigger)</f>
        <v>54988</v>
      </c>
      <c r="W2203" s="78">
        <f>_xll.qlAbcdMathFunctionValue(W$1,($V2203-evaluationDate)/365)</f>
        <v>5.6698379185977075E-4</v>
      </c>
      <c r="X2203" s="78">
        <f>_xll.qlAbcdMathFunctionValue(X$1,($V2203-evaluationDate)/365)</f>
        <v>5.6783536006498807E-4</v>
      </c>
      <c r="Y2203" s="78">
        <f>_xll.qlAbcdMathFunctionValue(Y$1,($V2203-evaluationDate)/365)</f>
        <v>5.5814811483945344E-4</v>
      </c>
      <c r="Z2203" s="78">
        <f>_xll.qlAbcdMathFunctionValue(Z$1,($V2203-evaluationDate)/365)</f>
        <v>5.5834842607670383E-4</v>
      </c>
      <c r="AA2203" s="78">
        <f>_xll.qlAbcdMathFunctionValue(AA$1,($V2203-evaluationDate)/365)</f>
        <v>6.3319614727619378E-4</v>
      </c>
      <c r="AB2203" s="78">
        <f>_xll.qlAbcdMathFunctionValue(AB$1,($V2203-evaluationDate)/365)</f>
        <v>6.3588195924289478E-4</v>
      </c>
      <c r="AC2203" s="78">
        <f>_xll.qlAbcdMathFunctionValue(AC$1,($V2203-evaluationDate)/365)</f>
        <v>1.5909694893561594E-4</v>
      </c>
      <c r="AD2203" s="78">
        <f>_xll.qlAbcdMathFunctionValue(AD$1,($V2203-evaluationDate)/365)</f>
        <v>1.5909939664913406E-4</v>
      </c>
    </row>
    <row r="2204" spans="21:30">
      <c r="U2204" s="64" t="s">
        <v>99</v>
      </c>
      <c r="V2204" s="146">
        <f>_xll.qlCalendarAdvance(Calendar,V2203,U2204,,,trigger)</f>
        <v>54995</v>
      </c>
      <c r="W2204" s="78">
        <f>_xll.qlAbcdMathFunctionValue(W$1,($V2204-evaluationDate)/365)</f>
        <v>5.6692032546758046E-4</v>
      </c>
      <c r="X2204" s="78">
        <f>_xll.qlAbcdMathFunctionValue(X$1,($V2204-evaluationDate)/365)</f>
        <v>5.6776877556613753E-4</v>
      </c>
      <c r="Y2204" s="78">
        <f>_xll.qlAbcdMathFunctionValue(Y$1,($V2204-evaluationDate)/365)</f>
        <v>5.5811768092546088E-4</v>
      </c>
      <c r="Z2204" s="78">
        <f>_xll.qlAbcdMathFunctionValue(Z$1,($V2204-evaluationDate)/365)</f>
        <v>5.583172590150644E-4</v>
      </c>
      <c r="AA2204" s="78">
        <f>_xll.qlAbcdMathFunctionValue(AA$1,($V2204-evaluationDate)/365)</f>
        <v>6.3309845826048936E-4</v>
      </c>
      <c r="AB2204" s="78">
        <f>_xll.qlAbcdMathFunctionValue(AB$1,($V2204-evaluationDate)/365)</f>
        <v>6.3577442770740321E-4</v>
      </c>
      <c r="AC2204" s="78">
        <f>_xll.qlAbcdMathFunctionValue(AC$1,($V2204-evaluationDate)/365)</f>
        <v>1.5909589764117319E-4</v>
      </c>
      <c r="AD2204" s="78">
        <f>_xll.qlAbcdMathFunctionValue(AD$1,($V2204-evaluationDate)/365)</f>
        <v>1.5909833639841565E-4</v>
      </c>
    </row>
    <row r="2205" spans="21:30">
      <c r="U2205" s="64" t="s">
        <v>99</v>
      </c>
      <c r="V2205" s="146">
        <f>_xll.qlCalendarAdvance(Calendar,V2204,U2205,,,trigger)</f>
        <v>55002</v>
      </c>
      <c r="W2205" s="78">
        <f>_xll.qlAbcdMathFunctionValue(W$1,($V2205-evaluationDate)/365)</f>
        <v>5.6685709157412896E-4</v>
      </c>
      <c r="X2205" s="78">
        <f>_xll.qlAbcdMathFunctionValue(X$1,($V2205-evaluationDate)/365)</f>
        <v>5.6770243467723649E-4</v>
      </c>
      <c r="Y2205" s="78">
        <f>_xll.qlAbcdMathFunctionValue(Y$1,($V2205-evaluationDate)/365)</f>
        <v>5.5808735843012539E-4</v>
      </c>
      <c r="Z2205" s="78">
        <f>_xll.qlAbcdMathFunctionValue(Z$1,($V2205-evaluationDate)/365)</f>
        <v>5.5828620598306303E-4</v>
      </c>
      <c r="AA2205" s="78">
        <f>_xll.qlAbcdMathFunctionValue(AA$1,($V2205-evaluationDate)/365)</f>
        <v>6.33001127552309E-4</v>
      </c>
      <c r="AB2205" s="78">
        <f>_xll.qlAbcdMathFunctionValue(AB$1,($V2205-evaluationDate)/365)</f>
        <v>6.3566728959308879E-4</v>
      </c>
      <c r="AC2205" s="78">
        <f>_xll.qlAbcdMathFunctionValue(AC$1,($V2205-evaluationDate)/365)</f>
        <v>1.5909485019394181E-4</v>
      </c>
      <c r="AD2205" s="78">
        <f>_xll.qlAbcdMathFunctionValue(AD$1,($V2205-evaluationDate)/365)</f>
        <v>1.5909728002679269E-4</v>
      </c>
    </row>
    <row r="2206" spans="21:30">
      <c r="U2206" s="64" t="s">
        <v>99</v>
      </c>
      <c r="V2206" s="146">
        <f>_xll.qlCalendarAdvance(Calendar,V2205,U2206,,,trigger)</f>
        <v>55009</v>
      </c>
      <c r="W2206" s="78">
        <f>_xll.qlAbcdMathFunctionValue(W$1,($V2206-evaluationDate)/365)</f>
        <v>5.6679408935037434E-4</v>
      </c>
      <c r="X2206" s="78">
        <f>_xll.qlAbcdMathFunctionValue(X$1,($V2206-evaluationDate)/365)</f>
        <v>5.6763633653116638E-4</v>
      </c>
      <c r="Y2206" s="78">
        <f>_xll.qlAbcdMathFunctionValue(Y$1,($V2206-evaluationDate)/365)</f>
        <v>5.5805714695650311E-4</v>
      </c>
      <c r="Z2206" s="78">
        <f>_xll.qlAbcdMathFunctionValue(Z$1,($V2206-evaluationDate)/365)</f>
        <v>5.5825526657481649E-4</v>
      </c>
      <c r="AA2206" s="78">
        <f>_xll.qlAbcdMathFunctionValue(AA$1,($V2206-evaluationDate)/365)</f>
        <v>6.3290415387182294E-4</v>
      </c>
      <c r="AB2206" s="78">
        <f>_xll.qlAbcdMathFunctionValue(AB$1,($V2206-evaluationDate)/365)</f>
        <v>6.3556054349958688E-4</v>
      </c>
      <c r="AC2206" s="78">
        <f>_xll.qlAbcdMathFunctionValue(AC$1,($V2206-evaluationDate)/365)</f>
        <v>1.5909380658022342E-4</v>
      </c>
      <c r="AD2206" s="78">
        <f>_xll.qlAbcdMathFunctionValue(AD$1,($V2206-evaluationDate)/365)</f>
        <v>1.5909622752045764E-4</v>
      </c>
    </row>
    <row r="2207" spans="21:30">
      <c r="U2207" s="64" t="s">
        <v>99</v>
      </c>
      <c r="V2207" s="146">
        <f>_xll.qlCalendarAdvance(Calendar,V2206,U2207,,,trigger)</f>
        <v>55016</v>
      </c>
      <c r="W2207" s="78">
        <f>_xll.qlAbcdMathFunctionValue(W$1,($V2207-evaluationDate)/365)</f>
        <v>5.6673131797011834E-4</v>
      </c>
      <c r="X2207" s="78">
        <f>_xll.qlAbcdMathFunctionValue(X$1,($V2207-evaluationDate)/365)</f>
        <v>5.6757048026377524E-4</v>
      </c>
      <c r="Y2207" s="78">
        <f>_xll.qlAbcdMathFunctionValue(Y$1,($V2207-evaluationDate)/365)</f>
        <v>5.5802704610901028E-4</v>
      </c>
      <c r="Z2207" s="78">
        <f>_xll.qlAbcdMathFunctionValue(Z$1,($V2207-evaluationDate)/365)</f>
        <v>5.5822444038583019E-4</v>
      </c>
      <c r="AA2207" s="78">
        <f>_xll.qlAbcdMathFunctionValue(AA$1,($V2207-evaluationDate)/365)</f>
        <v>6.3280753594360285E-4</v>
      </c>
      <c r="AB2207" s="78">
        <f>_xll.qlAbcdMathFunctionValue(AB$1,($V2207-evaluationDate)/365)</f>
        <v>6.3545418803132372E-4</v>
      </c>
      <c r="AC2207" s="78">
        <f>_xll.qlAbcdMathFunctionValue(AC$1,($V2207-evaluationDate)/365)</f>
        <v>1.5909276678636655E-4</v>
      </c>
      <c r="AD2207" s="78">
        <f>_xll.qlAbcdMathFunctionValue(AD$1,($V2207-evaluationDate)/365)</f>
        <v>1.5909517886565034E-4</v>
      </c>
    </row>
    <row r="2208" spans="21:30">
      <c r="U2208" s="64" t="s">
        <v>99</v>
      </c>
      <c r="V2208" s="146">
        <f>_xll.qlCalendarAdvance(Calendar,V2207,U2208,,,trigger)</f>
        <v>55023</v>
      </c>
      <c r="W2208" s="78">
        <f>_xll.qlAbcdMathFunctionValue(W$1,($V2208-evaluationDate)/365)</f>
        <v>5.6666877660999765E-4</v>
      </c>
      <c r="X2208" s="78">
        <f>_xll.qlAbcdMathFunctionValue(X$1,($V2208-evaluationDate)/365)</f>
        <v>5.6750486501386829E-4</v>
      </c>
      <c r="Y2208" s="78">
        <f>_xll.qlAbcdMathFunctionValue(Y$1,($V2208-evaluationDate)/365)</f>
        <v>5.579970554934182E-4</v>
      </c>
      <c r="Z2208" s="78">
        <f>_xll.qlAbcdMathFunctionValue(Z$1,($V2208-evaluationDate)/365)</f>
        <v>5.5819372701299355E-4</v>
      </c>
      <c r="AA2208" s="78">
        <f>_xll.qlAbcdMathFunctionValue(AA$1,($V2208-evaluationDate)/365)</f>
        <v>6.3271127249660709E-4</v>
      </c>
      <c r="AB2208" s="78">
        <f>_xll.qlAbcdMathFunctionValue(AB$1,($V2208-evaluationDate)/365)</f>
        <v>6.3534822179750093E-4</v>
      </c>
      <c r="AC2208" s="78">
        <f>_xll.qlAbcdMathFunctionValue(AC$1,($V2208-evaluationDate)/365)</f>
        <v>1.5909173079876646E-4</v>
      </c>
      <c r="AD2208" s="78">
        <f>_xll.qlAbcdMathFunctionValue(AD$1,($V2208-evaluationDate)/365)</f>
        <v>1.590941340486576E-4</v>
      </c>
    </row>
    <row r="2209" spans="21:30">
      <c r="U2209" s="64" t="s">
        <v>99</v>
      </c>
      <c r="V2209" s="146">
        <f>_xll.qlCalendarAdvance(Calendar,V2208,U2209,,,trigger)</f>
        <v>55030</v>
      </c>
      <c r="W2209" s="78">
        <f>_xll.qlAbcdMathFunctionValue(W$1,($V2209-evaluationDate)/365)</f>
        <v>5.6660646444947399E-4</v>
      </c>
      <c r="X2209" s="78">
        <f>_xll.qlAbcdMathFunctionValue(X$1,($V2209-evaluationDate)/365)</f>
        <v>5.6743948992319803E-4</v>
      </c>
      <c r="Y2209" s="78">
        <f>_xll.qlAbcdMathFunctionValue(Y$1,($V2209-evaluationDate)/365)</f>
        <v>5.5796717471684975E-4</v>
      </c>
      <c r="Z2209" s="78">
        <f>_xll.qlAbcdMathFunctionValue(Z$1,($V2209-evaluationDate)/365)</f>
        <v>5.581631260545755E-4</v>
      </c>
      <c r="AA2209" s="78">
        <f>_xll.qlAbcdMathFunctionValue(AA$1,($V2209-evaluationDate)/365)</f>
        <v>6.326153622641668E-4</v>
      </c>
      <c r="AB2209" s="78">
        <f>_xll.qlAbcdMathFunctionValue(AB$1,($V2209-evaluationDate)/365)</f>
        <v>6.352426434120804E-4</v>
      </c>
      <c r="AC2209" s="78">
        <f>_xll.qlAbcdMathFunctionValue(AC$1,($V2209-evaluationDate)/365)</f>
        <v>1.5909069860386502E-4</v>
      </c>
      <c r="AD2209" s="78">
        <f>_xll.qlAbcdMathFunctionValue(AD$1,($V2209-evaluationDate)/365)</f>
        <v>1.5909309305581326E-4</v>
      </c>
    </row>
    <row r="2210" spans="21:30">
      <c r="U2210" s="64" t="s">
        <v>99</v>
      </c>
      <c r="V2210" s="146">
        <f>_xll.qlCalendarAdvance(Calendar,V2209,U2210,,,trigger)</f>
        <v>55037</v>
      </c>
      <c r="W2210" s="78">
        <f>_xll.qlAbcdMathFunctionValue(W$1,($V2210-evaluationDate)/365)</f>
        <v>5.665443806708258E-4</v>
      </c>
      <c r="X2210" s="78">
        <f>_xll.qlAbcdMathFunctionValue(X$1,($V2210-evaluationDate)/365)</f>
        <v>5.6737435413645512E-4</v>
      </c>
      <c r="Y2210" s="78">
        <f>_xll.qlAbcdMathFunctionValue(Y$1,($V2210-evaluationDate)/365)</f>
        <v>5.5793740338777392E-4</v>
      </c>
      <c r="Z2210" s="78">
        <f>_xll.qlAbcdMathFunctionValue(Z$1,($V2210-evaluationDate)/365)</f>
        <v>5.5813263711022062E-4</v>
      </c>
      <c r="AA2210" s="78">
        <f>_xll.qlAbcdMathFunctionValue(AA$1,($V2210-evaluationDate)/365)</f>
        <v>6.3251980398397164E-4</v>
      </c>
      <c r="AB2210" s="78">
        <f>_xll.qlAbcdMathFunctionValue(AB$1,($V2210-evaluationDate)/365)</f>
        <v>6.3513745149376851E-4</v>
      </c>
      <c r="AC2210" s="78">
        <f>_xll.qlAbcdMathFunctionValue(AC$1,($V2210-evaluationDate)/365)</f>
        <v>1.5908967018815048E-4</v>
      </c>
      <c r="AD2210" s="78">
        <f>_xll.qlAbcdMathFunctionValue(AD$1,($V2210-evaluationDate)/365)</f>
        <v>1.5909205587349786E-4</v>
      </c>
    </row>
    <row r="2211" spans="21:30">
      <c r="U2211" s="64" t="s">
        <v>99</v>
      </c>
      <c r="V2211" s="146">
        <f>_xll.qlCalendarAdvance(Calendar,V2210,U2211,,,trigger)</f>
        <v>55044</v>
      </c>
      <c r="W2211" s="78">
        <f>_xll.qlAbcdMathFunctionValue(W$1,($V2211-evaluationDate)/365)</f>
        <v>5.6648252445913832E-4</v>
      </c>
      <c r="X2211" s="78">
        <f>_xll.qlAbcdMathFunctionValue(X$1,($V2211-evaluationDate)/365)</f>
        <v>5.6730945680125882E-4</v>
      </c>
      <c r="Y2211" s="78">
        <f>_xll.qlAbcdMathFunctionValue(Y$1,($V2211-evaluationDate)/365)</f>
        <v>5.5790774111600251E-4</v>
      </c>
      <c r="Z2211" s="78">
        <f>_xll.qlAbcdMathFunctionValue(Z$1,($V2211-evaluationDate)/365)</f>
        <v>5.5810225978094393E-4</v>
      </c>
      <c r="AA2211" s="78">
        <f>_xll.qlAbcdMathFunctionValue(AA$1,($V2211-evaluationDate)/365)</f>
        <v>6.3242459639805575E-4</v>
      </c>
      <c r="AB2211" s="78">
        <f>_xll.qlAbcdMathFunctionValue(AB$1,($V2211-evaluationDate)/365)</f>
        <v>6.3503264466600146E-4</v>
      </c>
      <c r="AC2211" s="78">
        <f>_xll.qlAbcdMathFunctionValue(AC$1,($V2211-evaluationDate)/365)</f>
        <v>1.5908864553815745E-4</v>
      </c>
      <c r="AD2211" s="78">
        <f>_xll.qlAbcdMathFunctionValue(AD$1,($V2211-evaluationDate)/365)</f>
        <v>1.5909102248813864E-4</v>
      </c>
    </row>
    <row r="2212" spans="21:30">
      <c r="U2212" s="64" t="s">
        <v>99</v>
      </c>
      <c r="V2212" s="146">
        <f>_xll.qlCalendarAdvance(Calendar,V2211,U2212,,,trigger)</f>
        <v>55051</v>
      </c>
      <c r="W2212" s="78">
        <f>_xll.qlAbcdMathFunctionValue(W$1,($V2212-evaluationDate)/365)</f>
        <v>5.6642089500229514E-4</v>
      </c>
      <c r="X2212" s="78">
        <f>_xll.qlAbcdMathFunctionValue(X$1,($V2212-evaluationDate)/365)</f>
        <v>5.6724479706814711E-4</v>
      </c>
      <c r="Y2212" s="78">
        <f>_xll.qlAbcdMathFunctionValue(Y$1,($V2212-evaluationDate)/365)</f>
        <v>5.57878187512685E-4</v>
      </c>
      <c r="Z2212" s="78">
        <f>_xll.qlAbcdMathFunctionValue(Z$1,($V2212-evaluationDate)/365)</f>
        <v>5.5807199366912706E-4</v>
      </c>
      <c r="AA2212" s="78">
        <f>_xll.qlAbcdMathFunctionValue(AA$1,($V2212-evaluationDate)/365)</f>
        <v>6.3232973825278296E-4</v>
      </c>
      <c r="AB2212" s="78">
        <f>_xll.qlAbcdMathFunctionValue(AB$1,($V2212-evaluationDate)/365)</f>
        <v>6.3492822155692926E-4</v>
      </c>
      <c r="AC2212" s="78">
        <f>_xll.qlAbcdMathFunctionValue(AC$1,($V2212-evaluationDate)/365)</f>
        <v>1.5908762464046661E-4</v>
      </c>
      <c r="AD2212" s="78">
        <f>_xll.qlAbcdMathFunctionValue(AD$1,($V2212-evaluationDate)/365)</f>
        <v>1.5908999288620927E-4</v>
      </c>
    </row>
    <row r="2213" spans="21:30">
      <c r="U2213" s="64" t="s">
        <v>99</v>
      </c>
      <c r="V2213" s="146">
        <f>_xll.qlCalendarAdvance(Calendar,V2212,U2213,,,trigger)</f>
        <v>55058</v>
      </c>
      <c r="W2213" s="78">
        <f>_xll.qlAbcdMathFunctionValue(W$1,($V2213-evaluationDate)/365)</f>
        <v>5.6635949149096913E-4</v>
      </c>
      <c r="X2213" s="78">
        <f>_xll.qlAbcdMathFunctionValue(X$1,($V2213-evaluationDate)/365)</f>
        <v>5.6718037409056812E-4</v>
      </c>
      <c r="Y2213" s="78">
        <f>_xll.qlAbcdMathFunctionValue(Y$1,($V2213-evaluationDate)/365)</f>
        <v>5.5784874219030499E-4</v>
      </c>
      <c r="Z2213" s="78">
        <f>_xll.qlAbcdMathFunctionValue(Z$1,($V2213-evaluationDate)/365)</f>
        <v>5.5804183837851332E-4</v>
      </c>
      <c r="AA2213" s="78">
        <f>_xll.qlAbcdMathFunctionValue(AA$1,($V2213-evaluationDate)/365)</f>
        <v>6.3223522829883414E-4</v>
      </c>
      <c r="AB2213" s="78">
        <f>_xll.qlAbcdMathFunctionValue(AB$1,($V2213-evaluationDate)/365)</f>
        <v>6.3482418079940158E-4</v>
      </c>
      <c r="AC2213" s="78">
        <f>_xll.qlAbcdMathFunctionValue(AC$1,($V2213-evaluationDate)/365)</f>
        <v>1.5908660748170463E-4</v>
      </c>
      <c r="AD2213" s="78">
        <f>_xll.qlAbcdMathFunctionValue(AD$1,($V2213-evaluationDate)/365)</f>
        <v>1.5908896705422979E-4</v>
      </c>
    </row>
    <row r="2214" spans="21:30">
      <c r="U2214" s="64" t="s">
        <v>99</v>
      </c>
      <c r="V2214" s="146">
        <f>_xll.qlCalendarAdvance(Calendar,V2213,U2214,,,trigger)</f>
        <v>55065</v>
      </c>
      <c r="W2214" s="78">
        <f>_xll.qlAbcdMathFunctionValue(W$1,($V2214-evaluationDate)/365)</f>
        <v>5.6629831311861276E-4</v>
      </c>
      <c r="X2214" s="78">
        <f>_xll.qlAbcdMathFunctionValue(X$1,($V2214-evaluationDate)/365)</f>
        <v>5.671161870248702E-4</v>
      </c>
      <c r="Y2214" s="78">
        <f>_xll.qlAbcdMathFunctionValue(Y$1,($V2214-evaluationDate)/365)</f>
        <v>5.5781940476267507E-4</v>
      </c>
      <c r="Z2214" s="78">
        <f>_xll.qlAbcdMathFunctionValue(Z$1,($V2214-evaluationDate)/365)</f>
        <v>5.5801179351420407E-4</v>
      </c>
      <c r="AA2214" s="78">
        <f>_xll.qlAbcdMathFunctionValue(AA$1,($V2214-evaluationDate)/365)</f>
        <v>6.3214106529119153E-4</v>
      </c>
      <c r="AB2214" s="78">
        <f>_xll.qlAbcdMathFunctionValue(AB$1,($V2214-evaluationDate)/365)</f>
        <v>6.3472052103095175E-4</v>
      </c>
      <c r="AC2214" s="78">
        <f>_xll.qlAbcdMathFunctionValue(AC$1,($V2214-evaluationDate)/365)</f>
        <v>1.5908559404854408E-4</v>
      </c>
      <c r="AD2214" s="78">
        <f>_xll.qlAbcdMathFunctionValue(AD$1,($V2214-evaluationDate)/365)</f>
        <v>1.5908794497876638E-4</v>
      </c>
    </row>
    <row r="2215" spans="21:30">
      <c r="U2215" s="64" t="s">
        <v>99</v>
      </c>
      <c r="V2215" s="146">
        <f>_xll.qlCalendarAdvance(Calendar,V2214,U2215,,,trigger)</f>
        <v>55072</v>
      </c>
      <c r="W2215" s="78">
        <f>_xll.qlAbcdMathFunctionValue(W$1,($V2215-evaluationDate)/365)</f>
        <v>5.6623735908144994E-4</v>
      </c>
      <c r="X2215" s="78">
        <f>_xll.qlAbcdMathFunctionValue(X$1,($V2215-evaluationDate)/365)</f>
        <v>5.6705223503029272E-4</v>
      </c>
      <c r="Y2215" s="78">
        <f>_xll.qlAbcdMathFunctionValue(Y$1,($V2215-evaluationDate)/365)</f>
        <v>5.5779017484493319E-4</v>
      </c>
      <c r="Z2215" s="78">
        <f>_xll.qlAbcdMathFunctionValue(Z$1,($V2215-evaluationDate)/365)</f>
        <v>5.5798185868265356E-4</v>
      </c>
      <c r="AA2215" s="78">
        <f>_xll.qlAbcdMathFunctionValue(AA$1,($V2215-evaluationDate)/365)</f>
        <v>6.3204724798912593E-4</v>
      </c>
      <c r="AB2215" s="78">
        <f>_xll.qlAbcdMathFunctionValue(AB$1,($V2215-evaluationDate)/365)</f>
        <v>6.3461724089378167E-4</v>
      </c>
      <c r="AC2215" s="78">
        <f>_xll.qlAbcdMathFunctionValue(AC$1,($V2215-evaluationDate)/365)</f>
        <v>1.5908458432770318E-4</v>
      </c>
      <c r="AD2215" s="78">
        <f>_xll.qlAbcdMathFunctionValue(AD$1,($V2215-evaluationDate)/365)</f>
        <v>1.5908692664643131E-4</v>
      </c>
    </row>
    <row r="2216" spans="21:30">
      <c r="U2216" s="64" t="s">
        <v>99</v>
      </c>
      <c r="V2216" s="146">
        <f>_xll.qlCalendarAdvance(Calendar,V2215,U2216,,,trigger)</f>
        <v>55079</v>
      </c>
      <c r="W2216" s="78">
        <f>_xll.qlAbcdMathFunctionValue(W$1,($V2216-evaluationDate)/365)</f>
        <v>5.6617662857846656E-4</v>
      </c>
      <c r="X2216" s="78">
        <f>_xll.qlAbcdMathFunctionValue(X$1,($V2216-evaluationDate)/365)</f>
        <v>5.6698851726895644E-4</v>
      </c>
      <c r="Y2216" s="78">
        <f>_xll.qlAbcdMathFunctionValue(Y$1,($V2216-evaluationDate)/365)</f>
        <v>5.5776105205353795E-4</v>
      </c>
      <c r="Z2216" s="78">
        <f>_xll.qlAbcdMathFunctionValue(Z$1,($V2216-evaluationDate)/365)</f>
        <v>5.5795203349166497E-4</v>
      </c>
      <c r="AA2216" s="78">
        <f>_xll.qlAbcdMathFunctionValue(AA$1,($V2216-evaluationDate)/365)</f>
        <v>6.3195377515618228E-4</v>
      </c>
      <c r="AB2216" s="78">
        <f>_xll.qlAbcdMathFunctionValue(AB$1,($V2216-evaluationDate)/365)</f>
        <v>6.3451433903474763E-4</v>
      </c>
      <c r="AC2216" s="78">
        <f>_xll.qlAbcdMathFunctionValue(AC$1,($V2216-evaluationDate)/365)</f>
        <v>1.5908357830594569E-4</v>
      </c>
      <c r="AD2216" s="78">
        <f>_xll.qlAbcdMathFunctionValue(AD$1,($V2216-evaluationDate)/365)</f>
        <v>1.5908591204388272E-4</v>
      </c>
    </row>
    <row r="2217" spans="21:30">
      <c r="U2217" s="64" t="s">
        <v>99</v>
      </c>
      <c r="V2217" s="146">
        <f>_xll.qlCalendarAdvance(Calendar,V2216,U2217,,,trigger)</f>
        <v>55086</v>
      </c>
      <c r="W2217" s="78">
        <f>_xll.qlAbcdMathFunctionValue(W$1,($V2217-evaluationDate)/365)</f>
        <v>5.6611612081140176E-4</v>
      </c>
      <c r="X2217" s="78">
        <f>_xll.qlAbcdMathFunctionValue(X$1,($V2217-evaluationDate)/365)</f>
        <v>5.6692503290585504E-4</v>
      </c>
      <c r="Y2217" s="78">
        <f>_xll.qlAbcdMathFunctionValue(Y$1,($V2217-evaluationDate)/365)</f>
        <v>5.5773203600626472E-4</v>
      </c>
      <c r="Z2217" s="78">
        <f>_xll.qlAbcdMathFunctionValue(Z$1,($V2217-evaluationDate)/365)</f>
        <v>5.5792231755038614E-4</v>
      </c>
      <c r="AA2217" s="78">
        <f>_xll.qlAbcdMathFunctionValue(AA$1,($V2217-evaluationDate)/365)</f>
        <v>6.3186064556016613E-4</v>
      </c>
      <c r="AB2217" s="78">
        <f>_xll.qlAbcdMathFunctionValue(AB$1,($V2217-evaluationDate)/365)</f>
        <v>6.3441181410534432E-4</v>
      </c>
      <c r="AC2217" s="78">
        <f>_xll.qlAbcdMathFunctionValue(AC$1,($V2217-evaluationDate)/365)</f>
        <v>1.5908257597008077E-4</v>
      </c>
      <c r="AD2217" s="78">
        <f>_xll.qlAbcdMathFunctionValue(AD$1,($V2217-evaluationDate)/365)</f>
        <v>1.5908490115782445E-4</v>
      </c>
    </row>
    <row r="2218" spans="21:30">
      <c r="U2218" s="64" t="s">
        <v>99</v>
      </c>
      <c r="V2218" s="146">
        <f>_xll.qlCalendarAdvance(Calendar,V2217,U2218,,,trigger)</f>
        <v>55093</v>
      </c>
      <c r="W2218" s="78">
        <f>_xll.qlAbcdMathFunctionValue(W$1,($V2218-evaluationDate)/365)</f>
        <v>5.6605583498473856E-4</v>
      </c>
      <c r="X2218" s="78">
        <f>_xll.qlAbcdMathFunctionValue(X$1,($V2218-evaluationDate)/365)</f>
        <v>5.6686178110884492E-4</v>
      </c>
      <c r="Y2218" s="78">
        <f>_xll.qlAbcdMathFunctionValue(Y$1,($V2218-evaluationDate)/365)</f>
        <v>5.5770312632220107E-4</v>
      </c>
      <c r="Z2218" s="78">
        <f>_xll.qlAbcdMathFunctionValue(Z$1,($V2218-evaluationDate)/365)</f>
        <v>5.5789271046930485E-4</v>
      </c>
      <c r="AA2218" s="78">
        <f>_xll.qlAbcdMathFunctionValue(AA$1,($V2218-evaluationDate)/365)</f>
        <v>6.3176785797312905E-4</v>
      </c>
      <c r="AB2218" s="78">
        <f>_xll.qlAbcdMathFunctionValue(AB$1,($V2218-evaluationDate)/365)</f>
        <v>6.3430966476169036E-4</v>
      </c>
      <c r="AC2218" s="78">
        <f>_xll.qlAbcdMathFunctionValue(AC$1,($V2218-evaluationDate)/365)</f>
        <v>1.5908157730696286E-4</v>
      </c>
      <c r="AD2218" s="78">
        <f>_xll.qlAbcdMathFunctionValue(AD$1,($V2218-evaluationDate)/365)</f>
        <v>1.5908389397500597E-4</v>
      </c>
    </row>
    <row r="2219" spans="21:30">
      <c r="U2219" s="64" t="s">
        <v>99</v>
      </c>
      <c r="V2219" s="146">
        <f>_xll.qlCalendarAdvance(Calendar,V2218,U2219,,,trigger)</f>
        <v>55100</v>
      </c>
      <c r="W2219" s="78">
        <f>_xll.qlAbcdMathFunctionValue(W$1,($V2219-evaluationDate)/365)</f>
        <v>5.6599577030569577E-4</v>
      </c>
      <c r="X2219" s="78">
        <f>_xll.qlAbcdMathFunctionValue(X$1,($V2219-evaluationDate)/365)</f>
        <v>5.6679876104863652E-4</v>
      </c>
      <c r="Y2219" s="78">
        <f>_xll.qlAbcdMathFunctionValue(Y$1,($V2219-evaluationDate)/365)</f>
        <v>5.5767432262174255E-4</v>
      </c>
      <c r="Z2219" s="78">
        <f>_xll.qlAbcdMathFunctionValue(Z$1,($V2219-evaluationDate)/365)</f>
        <v>5.5786321186024497E-4</v>
      </c>
      <c r="AA2219" s="78">
        <f>_xll.qlAbcdMathFunctionValue(AA$1,($V2219-evaluationDate)/365)</f>
        <v>6.3167541117135548E-4</v>
      </c>
      <c r="AB2219" s="78">
        <f>_xll.qlAbcdMathFunctionValue(AB$1,($V2219-evaluationDate)/365)</f>
        <v>6.3420788966451341E-4</v>
      </c>
      <c r="AC2219" s="78">
        <f>_xll.qlAbcdMathFunctionValue(AC$1,($V2219-evaluationDate)/365)</f>
        <v>1.5908058230349142E-4</v>
      </c>
      <c r="AD2219" s="78">
        <f>_xll.qlAbcdMathFunctionValue(AD$1,($V2219-evaluationDate)/365)</f>
        <v>1.5908289048222217E-4</v>
      </c>
    </row>
    <row r="2220" spans="21:30">
      <c r="U2220" s="64" t="s">
        <v>99</v>
      </c>
      <c r="V2220" s="146">
        <f>_xll.qlCalendarAdvance(Calendar,V2219,U2220,,,trigger)</f>
        <v>55107</v>
      </c>
      <c r="W2220" s="78">
        <f>_xll.qlAbcdMathFunctionValue(W$1,($V2220-evaluationDate)/365)</f>
        <v>5.6593592598421828E-4</v>
      </c>
      <c r="X2220" s="78">
        <f>_xll.qlAbcdMathFunctionValue(X$1,($V2220-evaluationDate)/365)</f>
        <v>5.6673597189878472E-4</v>
      </c>
      <c r="Y2220" s="78">
        <f>_xll.qlAbcdMathFunctionValue(Y$1,($V2220-evaluationDate)/365)</f>
        <v>5.576456245265886E-4</v>
      </c>
      <c r="Z2220" s="78">
        <f>_xll.qlAbcdMathFunctionValue(Z$1,($V2220-evaluationDate)/365)</f>
        <v>5.5783382133636164E-4</v>
      </c>
      <c r="AA2220" s="78">
        <f>_xll.qlAbcdMathFunctionValue(AA$1,($V2220-evaluationDate)/365)</f>
        <v>6.3158330393534902E-4</v>
      </c>
      <c r="AB2220" s="78">
        <f>_xll.qlAbcdMathFunctionValue(AB$1,($V2220-evaluationDate)/365)</f>
        <v>6.3410648747913492E-4</v>
      </c>
      <c r="AC2220" s="78">
        <f>_xll.qlAbcdMathFunctionValue(AC$1,($V2220-evaluationDate)/365)</f>
        <v>1.5907959094661102E-4</v>
      </c>
      <c r="AD2220" s="78">
        <f>_xll.qlAbcdMathFunctionValue(AD$1,($V2220-evaluationDate)/365)</f>
        <v>1.5908189066631326E-4</v>
      </c>
    </row>
    <row r="2221" spans="21:30">
      <c r="U2221" s="64" t="s">
        <v>99</v>
      </c>
      <c r="V2221" s="146">
        <f>_xll.qlCalendarAdvance(Calendar,V2220,U2221,,,trigger)</f>
        <v>55114</v>
      </c>
      <c r="W2221" s="78">
        <f>_xll.qlAbcdMathFunctionValue(W$1,($V2221-evaluationDate)/365)</f>
        <v>5.65876301232969E-4</v>
      </c>
      <c r="X2221" s="78">
        <f>_xll.qlAbcdMathFunctionValue(X$1,($V2221-evaluationDate)/365)</f>
        <v>5.6667341283568031E-4</v>
      </c>
      <c r="Y2221" s="78">
        <f>_xll.qlAbcdMathFunctionValue(Y$1,($V2221-evaluationDate)/365)</f>
        <v>5.5761703165973836E-4</v>
      </c>
      <c r="Z2221" s="78">
        <f>_xll.qlAbcdMathFunctionValue(Z$1,($V2221-evaluationDate)/365)</f>
        <v>5.5780453851213762E-4</v>
      </c>
      <c r="AA2221" s="78">
        <f>_xll.qlAbcdMathFunctionValue(AA$1,($V2221-evaluationDate)/365)</f>
        <v>6.3149153504981801E-4</v>
      </c>
      <c r="AB2221" s="78">
        <f>_xll.qlAbcdMathFunctionValue(AB$1,($V2221-evaluationDate)/365)</f>
        <v>6.3400545687545575E-4</v>
      </c>
      <c r="AC2221" s="78">
        <f>_xll.qlAbcdMathFunctionValue(AC$1,($V2221-evaluationDate)/365)</f>
        <v>1.590786032233109E-4</v>
      </c>
      <c r="AD2221" s="78">
        <f>_xll.qlAbcdMathFunctionValue(AD$1,($V2221-evaluationDate)/365)</f>
        <v>1.5908089451416459E-4</v>
      </c>
    </row>
    <row r="2222" spans="21:30">
      <c r="U2222" s="64" t="s">
        <v>99</v>
      </c>
      <c r="V2222" s="146">
        <f>_xll.qlCalendarAdvance(Calendar,V2221,U2222,,,trigger)</f>
        <v>55121</v>
      </c>
      <c r="W2222" s="78">
        <f>_xll.qlAbcdMathFunctionValue(W$1,($V2222-evaluationDate)/365)</f>
        <v>5.6581689526731939E-4</v>
      </c>
      <c r="X2222" s="78">
        <f>_xll.qlAbcdMathFunctionValue(X$1,($V2222-evaluationDate)/365)</f>
        <v>5.6661108303853998E-4</v>
      </c>
      <c r="Y2222" s="78">
        <f>_xll.qlAbcdMathFunctionValue(Y$1,($V2222-evaluationDate)/365)</f>
        <v>5.575885436454863E-4</v>
      </c>
      <c r="Z2222" s="78">
        <f>_xll.qlAbcdMathFunctionValue(Z$1,($V2222-evaluationDate)/365)</f>
        <v>5.5777536300337838E-4</v>
      </c>
      <c r="AA2222" s="78">
        <f>_xll.qlAbcdMathFunctionValue(AA$1,($V2222-evaluationDate)/365)</f>
        <v>6.3140010330366256E-4</v>
      </c>
      <c r="AB2222" s="78">
        <f>_xll.qlAbcdMathFunctionValue(AB$1,($V2222-evaluationDate)/365)</f>
        <v>6.3390479652794117E-4</v>
      </c>
      <c r="AC2222" s="78">
        <f>_xll.qlAbcdMathFunctionValue(AC$1,($V2222-evaluationDate)/365)</f>
        <v>1.59077619120625E-4</v>
      </c>
      <c r="AD2222" s="78">
        <f>_xll.qlAbcdMathFunctionValue(AD$1,($V2222-evaluationDate)/365)</f>
        <v>1.5907990201270651E-4</v>
      </c>
    </row>
    <row r="2223" spans="21:30">
      <c r="U2223" s="64" t="s">
        <v>99</v>
      </c>
      <c r="V2223" s="146">
        <f>_xll.qlCalendarAdvance(Calendar,V2222,U2223,,,trigger)</f>
        <v>55128</v>
      </c>
      <c r="W2223" s="78">
        <f>_xll.qlAbcdMathFunctionValue(W$1,($V2223-evaluationDate)/365)</f>
        <v>5.6575770730534088E-4</v>
      </c>
      <c r="X2223" s="78">
        <f>_xll.qlAbcdMathFunctionValue(X$1,($V2223-evaluationDate)/365)</f>
        <v>5.665489816893979E-4</v>
      </c>
      <c r="Y2223" s="78">
        <f>_xll.qlAbcdMathFunctionValue(Y$1,($V2223-evaluationDate)/365)</f>
        <v>5.5756016010941793E-4</v>
      </c>
      <c r="Z2223" s="78">
        <f>_xll.qlAbcdMathFunctionValue(Z$1,($V2223-evaluationDate)/365)</f>
        <v>5.577462944272079E-4</v>
      </c>
      <c r="AA2223" s="78">
        <f>_xll.qlAbcdMathFunctionValue(AA$1,($V2223-evaluationDate)/365)</f>
        <v>6.3130900748996029E-4</v>
      </c>
      <c r="AB2223" s="78">
        <f>_xll.qlAbcdMathFunctionValue(AB$1,($V2223-evaluationDate)/365)</f>
        <v>6.3380450511560588E-4</v>
      </c>
      <c r="AC2223" s="78">
        <f>_xll.qlAbcdMathFunctionValue(AC$1,($V2223-evaluationDate)/365)</f>
        <v>1.5907663862563186E-4</v>
      </c>
      <c r="AD2223" s="78">
        <f>_xll.qlAbcdMathFunctionValue(AD$1,($V2223-evaluationDate)/365)</f>
        <v>1.5907891314891423E-4</v>
      </c>
    </row>
    <row r="2224" spans="21:30">
      <c r="U2224" s="64" t="s">
        <v>99</v>
      </c>
      <c r="V2224" s="146">
        <f>_xll.qlCalendarAdvance(Calendar,V2223,U2224,,,trigger)</f>
        <v>55135</v>
      </c>
      <c r="W2224" s="78">
        <f>_xll.qlAbcdMathFunctionValue(W$1,($V2224-evaluationDate)/365)</f>
        <v>5.6569873656779634E-4</v>
      </c>
      <c r="X2224" s="78">
        <f>_xll.qlAbcdMathFunctionValue(X$1,($V2224-evaluationDate)/365)</f>
        <v>5.6648710797309613E-4</v>
      </c>
      <c r="Y2224" s="78">
        <f>_xll.qlAbcdMathFunctionValue(Y$1,($V2224-evaluationDate)/365)</f>
        <v>5.5753188067840607E-4</v>
      </c>
      <c r="Z2224" s="78">
        <f>_xll.qlAbcdMathFunctionValue(Z$1,($V2224-evaluationDate)/365)</f>
        <v>5.5771733240206497E-4</v>
      </c>
      <c r="AA2224" s="78">
        <f>_xll.qlAbcdMathFunctionValue(AA$1,($V2224-evaluationDate)/365)</f>
        <v>6.3121824640595338E-4</v>
      </c>
      <c r="AB2224" s="78">
        <f>_xll.qlAbcdMathFunctionValue(AB$1,($V2224-evaluationDate)/365)</f>
        <v>6.3370458132199989E-4</v>
      </c>
      <c r="AC2224" s="78">
        <f>_xll.qlAbcdMathFunctionValue(AC$1,($V2224-evaluationDate)/365)</f>
        <v>1.590756617254543E-4</v>
      </c>
      <c r="AD2224" s="78">
        <f>_xll.qlAbcdMathFunctionValue(AD$1,($V2224-evaluationDate)/365)</f>
        <v>1.5907792790980767E-4</v>
      </c>
    </row>
    <row r="2225" spans="21:30">
      <c r="U2225" s="64" t="s">
        <v>99</v>
      </c>
      <c r="V2225" s="146">
        <f>_xll.qlCalendarAdvance(Calendar,V2224,U2225,,,trigger)</f>
        <v>55142</v>
      </c>
      <c r="W2225" s="78">
        <f>_xll.qlAbcdMathFunctionValue(W$1,($V2225-evaluationDate)/365)</f>
        <v>5.6563998227813117E-4</v>
      </c>
      <c r="X2225" s="78">
        <f>_xll.qlAbcdMathFunctionValue(X$1,($V2225-evaluationDate)/365)</f>
        <v>5.6642546107727604E-4</v>
      </c>
      <c r="Y2225" s="78">
        <f>_xll.qlAbcdMathFunctionValue(Y$1,($V2225-evaluationDate)/365)</f>
        <v>5.5750370498060622E-4</v>
      </c>
      <c r="Z2225" s="78">
        <f>_xll.qlAbcdMathFunctionValue(Z$1,($V2225-evaluationDate)/365)</f>
        <v>5.5768847654769831E-4</v>
      </c>
      <c r="AA2225" s="78">
        <f>_xll.qlAbcdMathFunctionValue(AA$1,($V2225-evaluationDate)/365)</f>
        <v>6.3112781885303431E-4</v>
      </c>
      <c r="AB2225" s="78">
        <f>_xll.qlAbcdMathFunctionValue(AB$1,($V2225-evaluationDate)/365)</f>
        <v>6.3360502383519334E-4</v>
      </c>
      <c r="AC2225" s="78">
        <f>_xll.qlAbcdMathFunctionValue(AC$1,($V2225-evaluationDate)/365)</f>
        <v>1.5907468840725946E-4</v>
      </c>
      <c r="AD2225" s="78">
        <f>_xll.qlAbcdMathFunctionValue(AD$1,($V2225-evaluationDate)/365)</f>
        <v>1.5907694628245132E-4</v>
      </c>
    </row>
    <row r="2226" spans="21:30">
      <c r="U2226" s="64" t="s">
        <v>99</v>
      </c>
      <c r="V2226" s="146">
        <f>_xll.qlCalendarAdvance(Calendar,V2225,U2226,,,trigger)</f>
        <v>55149</v>
      </c>
      <c r="W2226" s="78">
        <f>_xll.qlAbcdMathFunctionValue(W$1,($V2226-evaluationDate)/365)</f>
        <v>5.655814436624643E-4</v>
      </c>
      <c r="X2226" s="78">
        <f>_xll.qlAbcdMathFunctionValue(X$1,($V2226-evaluationDate)/365)</f>
        <v>5.6636404019236861E-4</v>
      </c>
      <c r="Y2226" s="78">
        <f>_xll.qlAbcdMathFunctionValue(Y$1,($V2226-evaluationDate)/365)</f>
        <v>5.5747563264545272E-4</v>
      </c>
      <c r="Z2226" s="78">
        <f>_xll.qlAbcdMathFunctionValue(Z$1,($V2226-evaluationDate)/365)</f>
        <v>5.5765972648516256E-4</v>
      </c>
      <c r="AA2226" s="78">
        <f>_xll.qlAbcdMathFunctionValue(AA$1,($V2226-evaluationDate)/365)</f>
        <v>6.3103772363673287E-4</v>
      </c>
      <c r="AB2226" s="78">
        <f>_xll.qlAbcdMathFunctionValue(AB$1,($V2226-evaluationDate)/365)</f>
        <v>6.3350583134776193E-4</v>
      </c>
      <c r="AC2226" s="78">
        <f>_xll.qlAbcdMathFunctionValue(AC$1,($V2226-evaluationDate)/365)</f>
        <v>1.5907371865825853E-4</v>
      </c>
      <c r="AD2226" s="78">
        <f>_xll.qlAbcdMathFunctionValue(AD$1,($V2226-evaluationDate)/365)</f>
        <v>1.5907596825395412E-4</v>
      </c>
    </row>
    <row r="2227" spans="21:30">
      <c r="U2227" s="64" t="s">
        <v>99</v>
      </c>
      <c r="V2227" s="146">
        <f>_xll.qlCalendarAdvance(Calendar,V2226,U2227,,,trigger)</f>
        <v>55156</v>
      </c>
      <c r="W2227" s="78">
        <f>_xll.qlAbcdMathFunctionValue(W$1,($V2227-evaluationDate)/365)</f>
        <v>5.6552311994958028E-4</v>
      </c>
      <c r="X2227" s="78">
        <f>_xll.qlAbcdMathFunctionValue(X$1,($V2227-evaluationDate)/365)</f>
        <v>5.6630284451158574E-4</v>
      </c>
      <c r="Y2227" s="78">
        <f>_xll.qlAbcdMathFunctionValue(Y$1,($V2227-evaluationDate)/365)</f>
        <v>5.5744766330365417E-4</v>
      </c>
      <c r="Z2227" s="78">
        <f>_xll.qlAbcdMathFunctionValue(Z$1,($V2227-evaluationDate)/365)</f>
        <v>5.5763108183681407E-4</v>
      </c>
      <c r="AA2227" s="78">
        <f>_xll.qlAbcdMathFunctionValue(AA$1,($V2227-evaluationDate)/365)</f>
        <v>6.3094795956670222E-4</v>
      </c>
      <c r="AB2227" s="78">
        <f>_xll.qlAbcdMathFunctionValue(AB$1,($V2227-evaluationDate)/365)</f>
        <v>6.334070025567725E-4</v>
      </c>
      <c r="AC2227" s="78">
        <f>_xll.qlAbcdMathFunctionValue(AC$1,($V2227-evaluationDate)/365)</f>
        <v>1.5907275246570664E-4</v>
      </c>
      <c r="AD2227" s="78">
        <f>_xll.qlAbcdMathFunctionValue(AD$1,($V2227-evaluationDate)/365)</f>
        <v>1.5907499381146928E-4</v>
      </c>
    </row>
    <row r="2228" spans="21:30">
      <c r="U2228" s="64" t="s">
        <v>99</v>
      </c>
      <c r="V2228" s="146">
        <f>_xll.qlCalendarAdvance(Calendar,V2227,U2228,,,trigger)</f>
        <v>55163</v>
      </c>
      <c r="W2228" s="78">
        <f>_xll.qlAbcdMathFunctionValue(W$1,($V2228-evaluationDate)/365)</f>
        <v>5.6546501037091964E-4</v>
      </c>
      <c r="X2228" s="78">
        <f>_xll.qlAbcdMathFunctionValue(X$1,($V2228-evaluationDate)/365)</f>
        <v>5.6624187323091172E-4</v>
      </c>
      <c r="Y2228" s="78">
        <f>_xll.qlAbcdMathFunctionValue(Y$1,($V2228-evaluationDate)/365)</f>
        <v>5.5741979658719006E-4</v>
      </c>
      <c r="Z2228" s="78">
        <f>_xll.qlAbcdMathFunctionValue(Z$1,($V2228-evaluationDate)/365)</f>
        <v>5.5760254222630696E-4</v>
      </c>
      <c r="AA2228" s="78">
        <f>_xll.qlAbcdMathFunctionValue(AA$1,($V2228-evaluationDate)/365)</f>
        <v>6.3085852545670591E-4</v>
      </c>
      <c r="AB2228" s="78">
        <f>_xll.qlAbcdMathFunctionValue(AB$1,($V2228-evaluationDate)/365)</f>
        <v>6.3330853616376873E-4</v>
      </c>
      <c r="AC2228" s="78">
        <f>_xll.qlAbcdMathFunctionValue(AC$1,($V2228-evaluationDate)/365)</f>
        <v>1.5907178981690274E-4</v>
      </c>
      <c r="AD2228" s="78">
        <f>_xll.qlAbcdMathFunctionValue(AD$1,($V2228-evaluationDate)/365)</f>
        <v>1.5907402294219411E-4</v>
      </c>
    </row>
    <row r="2229" spans="21:30">
      <c r="U2229" s="64" t="s">
        <v>99</v>
      </c>
      <c r="V2229" s="146">
        <f>_xll.qlCalendarAdvance(Calendar,V2228,U2229,,,trigger)</f>
        <v>55170</v>
      </c>
      <c r="W2229" s="78">
        <f>_xll.qlAbcdMathFunctionValue(W$1,($V2229-evaluationDate)/365)</f>
        <v>5.6540711416057095E-4</v>
      </c>
      <c r="X2229" s="78">
        <f>_xll.qlAbcdMathFunctionValue(X$1,($V2229-evaluationDate)/365)</f>
        <v>5.6618112554909328E-4</v>
      </c>
      <c r="Y2229" s="78">
        <f>_xll.qlAbcdMathFunctionValue(Y$1,($V2229-evaluationDate)/365)</f>
        <v>5.573920321293057E-4</v>
      </c>
      <c r="Z2229" s="78">
        <f>_xll.qlAbcdMathFunctionValue(Z$1,($V2229-evaluationDate)/365)</f>
        <v>5.5757410727858827E-4</v>
      </c>
      <c r="AA2229" s="78">
        <f>_xll.qlAbcdMathFunctionValue(AA$1,($V2229-evaluationDate)/365)</f>
        <v>6.3076942012460415E-4</v>
      </c>
      <c r="AB2229" s="78">
        <f>_xll.qlAbcdMathFunctionValue(AB$1,($V2229-evaluationDate)/365)</f>
        <v>6.3321043087475606E-4</v>
      </c>
      <c r="AC2229" s="78">
        <f>_xll.qlAbcdMathFunctionValue(AC$1,($V2229-evaluationDate)/365)</f>
        <v>1.5907083069918948E-4</v>
      </c>
      <c r="AD2229" s="78">
        <f>_xll.qlAbcdMathFunctionValue(AD$1,($V2229-evaluationDate)/365)</f>
        <v>1.5907305563336998E-4</v>
      </c>
    </row>
    <row r="2230" spans="21:30">
      <c r="U2230" s="64" t="s">
        <v>99</v>
      </c>
      <c r="V2230" s="146">
        <f>_xll.qlCalendarAdvance(Calendar,V2229,U2230,,,trigger)</f>
        <v>55177</v>
      </c>
      <c r="W2230" s="78">
        <f>_xll.qlAbcdMathFunctionValue(W$1,($V2230-evaluationDate)/365)</f>
        <v>5.6534943055526205E-4</v>
      </c>
      <c r="X2230" s="78">
        <f>_xll.qlAbcdMathFunctionValue(X$1,($V2230-evaluationDate)/365)</f>
        <v>5.6612060066763145E-4</v>
      </c>
      <c r="Y2230" s="78">
        <f>_xll.qlAbcdMathFunctionValue(Y$1,($V2230-evaluationDate)/365)</f>
        <v>5.5736436956450885E-4</v>
      </c>
      <c r="Z2230" s="78">
        <f>_xll.qlAbcdMathFunctionValue(Z$1,($V2230-evaluationDate)/365)</f>
        <v>5.5754577661989426E-4</v>
      </c>
      <c r="AA2230" s="78">
        <f>_xll.qlAbcdMathFunctionValue(AA$1,($V2230-evaluationDate)/365)</f>
        <v>6.3068064239234017E-4</v>
      </c>
      <c r="AB2230" s="78">
        <f>_xll.qlAbcdMathFunctionValue(AB$1,($V2230-evaluationDate)/365)</f>
        <v>6.3311268540018769E-4</v>
      </c>
      <c r="AC2230" s="78">
        <f>_xll.qlAbcdMathFunctionValue(AC$1,($V2230-evaluationDate)/365)</f>
        <v>1.59069875099953E-4</v>
      </c>
      <c r="AD2230" s="78">
        <f>_xll.qlAbcdMathFunctionValue(AD$1,($V2230-evaluationDate)/365)</f>
        <v>1.5907209187228206E-4</v>
      </c>
    </row>
    <row r="2231" spans="21:30">
      <c r="U2231" s="64" t="s">
        <v>99</v>
      </c>
      <c r="V2231" s="146">
        <f>_xll.qlCalendarAdvance(Calendar,V2230,U2231,,,trigger)</f>
        <v>55184</v>
      </c>
      <c r="W2231" s="78">
        <f>_xll.qlAbcdMathFunctionValue(W$1,($V2231-evaluationDate)/365)</f>
        <v>5.6529195879435131E-4</v>
      </c>
      <c r="X2231" s="78">
        <f>_xll.qlAbcdMathFunctionValue(X$1,($V2231-evaluationDate)/365)</f>
        <v>5.6606029779077214E-4</v>
      </c>
      <c r="Y2231" s="78">
        <f>_xll.qlAbcdMathFunctionValue(Y$1,($V2231-evaluationDate)/365)</f>
        <v>5.5733680852856524E-4</v>
      </c>
      <c r="Z2231" s="78">
        <f>_xll.qlAbcdMathFunctionValue(Z$1,($V2231-evaluationDate)/365)</f>
        <v>5.575175498777462E-4</v>
      </c>
      <c r="AA2231" s="78">
        <f>_xll.qlAbcdMathFunctionValue(AA$1,($V2231-evaluationDate)/365)</f>
        <v>6.305921910859277E-4</v>
      </c>
      <c r="AB2231" s="78">
        <f>_xll.qlAbcdMathFunctionValue(AB$1,($V2231-evaluationDate)/365)</f>
        <v>6.3301529845494989E-4</v>
      </c>
      <c r="AC2231" s="78">
        <f>_xll.qlAbcdMathFunctionValue(AC$1,($V2231-evaluationDate)/365)</f>
        <v>1.590689230066228E-4</v>
      </c>
      <c r="AD2231" s="78">
        <f>_xll.qlAbcdMathFunctionValue(AD$1,($V2231-evaluationDate)/365)</f>
        <v>1.5907113164625926E-4</v>
      </c>
    </row>
    <row r="2232" spans="21:30">
      <c r="U2232" s="64" t="s">
        <v>99</v>
      </c>
      <c r="V2232" s="146">
        <f>_xll.qlCalendarAdvance(Calendar,V2231,U2232,,,trigger)</f>
        <v>55191</v>
      </c>
      <c r="W2232" s="78">
        <f>_xll.qlAbcdMathFunctionValue(W$1,($V2232-evaluationDate)/365)</f>
        <v>5.6523469811981919E-4</v>
      </c>
      <c r="X2232" s="78">
        <f>_xll.qlAbcdMathFunctionValue(X$1,($V2232-evaluationDate)/365)</f>
        <v>5.660002161254977E-4</v>
      </c>
      <c r="Y2232" s="78">
        <f>_xll.qlAbcdMathFunctionValue(Y$1,($V2232-evaluationDate)/365)</f>
        <v>5.5730934865849484E-4</v>
      </c>
      <c r="Z2232" s="78">
        <f>_xll.qlAbcdMathFunctionValue(Z$1,($V2232-evaluationDate)/365)</f>
        <v>5.574894266809461E-4</v>
      </c>
      <c r="AA2232" s="78">
        <f>_xll.qlAbcdMathFunctionValue(AA$1,($V2232-evaluationDate)/365)</f>
        <v>6.3050406503543704E-4</v>
      </c>
      <c r="AB2232" s="78">
        <f>_xll.qlAbcdMathFunctionValue(AB$1,($V2232-evaluationDate)/365)</f>
        <v>6.3291826875834793E-4</v>
      </c>
      <c r="AC2232" s="78">
        <f>_xll.qlAbcdMathFunctionValue(AC$1,($V2232-evaluationDate)/365)</f>
        <v>1.5906797440667168E-4</v>
      </c>
      <c r="AD2232" s="78">
        <f>_xll.qlAbcdMathFunctionValue(AD$1,($V2232-evaluationDate)/365)</f>
        <v>1.5907017494267407E-4</v>
      </c>
    </row>
    <row r="2233" spans="21:30">
      <c r="U2233" s="64" t="s">
        <v>99</v>
      </c>
      <c r="V2233" s="146">
        <f>_xll.qlCalendarAdvance(Calendar,V2232,U2233,,,trigger)</f>
        <v>55198</v>
      </c>
      <c r="W2233" s="78">
        <f>_xll.qlAbcdMathFunctionValue(W$1,($V2233-evaluationDate)/365)</f>
        <v>5.6517764777625965E-4</v>
      </c>
      <c r="X2233" s="78">
        <f>_xll.qlAbcdMathFunctionValue(X$1,($V2233-evaluationDate)/365)</f>
        <v>5.6594035488151764E-4</v>
      </c>
      <c r="Y2233" s="78">
        <f>_xll.qlAbcdMathFunctionValue(Y$1,($V2233-evaluationDate)/365)</f>
        <v>5.5728198959256725E-4</v>
      </c>
      <c r="Z2233" s="78">
        <f>_xll.qlAbcdMathFunctionValue(Z$1,($V2233-evaluationDate)/365)</f>
        <v>5.5746140665957253E-4</v>
      </c>
      <c r="AA2233" s="78">
        <f>_xll.qlAbcdMathFunctionValue(AA$1,($V2233-evaluationDate)/365)</f>
        <v>6.3041626307498168E-4</v>
      </c>
      <c r="AB2233" s="78">
        <f>_xll.qlAbcdMathFunctionValue(AB$1,($V2233-evaluationDate)/365)</f>
        <v>6.3282159503409165E-4</v>
      </c>
      <c r="AC2233" s="78">
        <f>_xll.qlAbcdMathFunctionValue(AC$1,($V2233-evaluationDate)/365)</f>
        <v>1.5906702928761553E-4</v>
      </c>
      <c r="AD2233" s="78">
        <f>_xll.qlAbcdMathFunctionValue(AD$1,($V2233-evaluationDate)/365)</f>
        <v>1.5906922174894236E-4</v>
      </c>
    </row>
    <row r="2234" spans="21:30">
      <c r="U2234" s="64" t="s">
        <v>99</v>
      </c>
      <c r="V2234" s="146">
        <f>_xll.qlCalendarAdvance(Calendar,V2233,U2234,,,trigger)</f>
        <v>55205</v>
      </c>
      <c r="W2234" s="78">
        <f>_xll.qlAbcdMathFunctionValue(W$1,($V2234-evaluationDate)/365)</f>
        <v>5.6512080701087188E-4</v>
      </c>
      <c r="X2234" s="78">
        <f>_xll.qlAbcdMathFunctionValue(X$1,($V2234-evaluationDate)/365)</f>
        <v>5.6588071327125992E-4</v>
      </c>
      <c r="Y2234" s="78">
        <f>_xll.qlAbcdMathFunctionValue(Y$1,($V2234-evaluationDate)/365)</f>
        <v>5.5725473097029805E-4</v>
      </c>
      <c r="Z2234" s="78">
        <f>_xll.qlAbcdMathFunctionValue(Z$1,($V2234-evaluationDate)/365)</f>
        <v>5.5743348944497638E-4</v>
      </c>
      <c r="AA2234" s="78">
        <f>_xll.qlAbcdMathFunctionValue(AA$1,($V2234-evaluationDate)/365)</f>
        <v>6.3032878404270575E-4</v>
      </c>
      <c r="AB2234" s="78">
        <f>_xll.qlAbcdMathFunctionValue(AB$1,($V2234-evaluationDate)/365)</f>
        <v>6.3272527601028093E-4</v>
      </c>
      <c r="AC2234" s="78">
        <f>_xll.qlAbcdMathFunctionValue(AC$1,($V2234-evaluationDate)/365)</f>
        <v>1.5906608763701318E-4</v>
      </c>
      <c r="AD2234" s="78">
        <f>_xll.qlAbcdMathFunctionValue(AD$1,($V2234-evaluationDate)/365)</f>
        <v>1.5906827205252333E-4</v>
      </c>
    </row>
    <row r="2235" spans="21:30">
      <c r="U2235" s="64" t="s">
        <v>99</v>
      </c>
      <c r="V2235" s="146">
        <f>_xll.qlCalendarAdvance(Calendar,V2234,U2235,,,trigger)</f>
        <v>55212</v>
      </c>
      <c r="W2235" s="78">
        <f>_xll.qlAbcdMathFunctionValue(W$1,($V2235-evaluationDate)/365)</f>
        <v>5.6506417507345128E-4</v>
      </c>
      <c r="X2235" s="78">
        <f>_xll.qlAbcdMathFunctionValue(X$1,($V2235-evaluationDate)/365)</f>
        <v>5.6582129050986225E-4</v>
      </c>
      <c r="Y2235" s="78">
        <f>_xll.qlAbcdMathFunctionValue(Y$1,($V2235-evaluationDate)/365)</f>
        <v>5.5722757243244474E-4</v>
      </c>
      <c r="Z2235" s="78">
        <f>_xll.qlAbcdMathFunctionValue(Z$1,($V2235-evaluationDate)/365)</f>
        <v>5.5740567466977737E-4</v>
      </c>
      <c r="AA2235" s="78">
        <f>_xll.qlAbcdMathFunctionValue(AA$1,($V2235-evaluationDate)/365)</f>
        <v>6.3024162678077E-4</v>
      </c>
      <c r="AB2235" s="78">
        <f>_xll.qlAbcdMathFunctionValue(AB$1,($V2235-evaluationDate)/365)</f>
        <v>6.326293104193918E-4</v>
      </c>
      <c r="AC2235" s="78">
        <f>_xll.qlAbcdMathFunctionValue(AC$1,($V2235-evaluationDate)/365)</f>
        <v>1.5906514944246628E-4</v>
      </c>
      <c r="AD2235" s="78">
        <f>_xll.qlAbcdMathFunctionValue(AD$1,($V2235-evaluationDate)/365)</f>
        <v>1.5906732584091928E-4</v>
      </c>
    </row>
    <row r="2236" spans="21:30">
      <c r="U2236" s="64" t="s">
        <v>99</v>
      </c>
      <c r="V2236" s="146">
        <f>_xll.qlCalendarAdvance(Calendar,V2235,U2236,,,trigger)</f>
        <v>55219</v>
      </c>
      <c r="W2236" s="78">
        <f>_xll.qlAbcdMathFunctionValue(W$1,($V2236-evaluationDate)/365)</f>
        <v>5.6500775121638149E-4</v>
      </c>
      <c r="X2236" s="78">
        <f>_xll.qlAbcdMathFunctionValue(X$1,($V2236-evaluationDate)/365)</f>
        <v>5.6576208581516317E-4</v>
      </c>
      <c r="Y2236" s="78">
        <f>_xll.qlAbcdMathFunctionValue(Y$1,($V2236-evaluationDate)/365)</f>
        <v>5.5720051362100238E-4</v>
      </c>
      <c r="Z2236" s="78">
        <f>_xll.qlAbcdMathFunctionValue(Z$1,($V2236-evaluationDate)/365)</f>
        <v>5.5737796196785895E-4</v>
      </c>
      <c r="AA2236" s="78">
        <f>_xll.qlAbcdMathFunctionValue(AA$1,($V2236-evaluationDate)/365)</f>
        <v>6.3015479013533971E-4</v>
      </c>
      <c r="AB2236" s="78">
        <f>_xll.qlAbcdMathFunctionValue(AB$1,($V2236-evaluationDate)/365)</f>
        <v>6.3253369699826207E-4</v>
      </c>
      <c r="AC2236" s="78">
        <f>_xll.qlAbcdMathFunctionValue(AC$1,($V2236-evaluationDate)/365)</f>
        <v>1.5906421469161916E-4</v>
      </c>
      <c r="AD2236" s="78">
        <f>_xll.qlAbcdMathFunctionValue(AD$1,($V2236-evaluationDate)/365)</f>
        <v>1.5906638310167562E-4</v>
      </c>
    </row>
    <row r="2237" spans="21:30">
      <c r="U2237" s="64" t="s">
        <v>99</v>
      </c>
      <c r="V2237" s="146">
        <f>_xll.qlCalendarAdvance(Calendar,V2236,U2237,,,trigger)</f>
        <v>55226</v>
      </c>
      <c r="W2237" s="78">
        <f>_xll.qlAbcdMathFunctionValue(W$1,($V2237-evaluationDate)/365)</f>
        <v>5.6495153469462609E-4</v>
      </c>
      <c r="X2237" s="78">
        <f>_xll.qlAbcdMathFunctionValue(X$1,($V2237-evaluationDate)/365)</f>
        <v>5.6570309840769321E-4</v>
      </c>
      <c r="Y2237" s="78">
        <f>_xll.qlAbcdMathFunctionValue(Y$1,($V2237-evaluationDate)/365)</f>
        <v>5.5717355417920014E-4</v>
      </c>
      <c r="Z2237" s="78">
        <f>_xll.qlAbcdMathFunctionValue(Z$1,($V2237-evaluationDate)/365)</f>
        <v>5.5735035097436488E-4</v>
      </c>
      <c r="AA2237" s="78">
        <f>_xll.qlAbcdMathFunctionValue(AA$1,($V2237-evaluationDate)/365)</f>
        <v>6.3006827295657044E-4</v>
      </c>
      <c r="AB2237" s="78">
        <f>_xll.qlAbcdMathFunctionValue(AB$1,($V2237-evaluationDate)/365)</f>
        <v>6.3243843448807706E-4</v>
      </c>
      <c r="AC2237" s="78">
        <f>_xll.qlAbcdMathFunctionValue(AC$1,($V2237-evaluationDate)/365)</f>
        <v>1.5906328337215875E-4</v>
      </c>
      <c r="AD2237" s="78">
        <f>_xll.qlAbcdMathFunctionValue(AD$1,($V2237-evaluationDate)/365)</f>
        <v>1.5906544382238049E-4</v>
      </c>
    </row>
    <row r="2238" spans="21:30">
      <c r="U2238" s="64" t="s">
        <v>99</v>
      </c>
      <c r="V2238" s="146">
        <f>_xll.qlCalendarAdvance(Calendar,V2237,U2238,,,trigger)</f>
        <v>55233</v>
      </c>
      <c r="W2238" s="78">
        <f>_xll.qlAbcdMathFunctionValue(W$1,($V2238-evaluationDate)/365)</f>
        <v>5.6489552476571931E-4</v>
      </c>
      <c r="X2238" s="78">
        <f>_xll.qlAbcdMathFunctionValue(X$1,($V2238-evaluationDate)/365)</f>
        <v>5.656443275106665E-4</v>
      </c>
      <c r="Y2238" s="78">
        <f>_xll.qlAbcdMathFunctionValue(Y$1,($V2238-evaluationDate)/365)</f>
        <v>5.5714669375149647E-4</v>
      </c>
      <c r="Z2238" s="78">
        <f>_xll.qlAbcdMathFunctionValue(Z$1,($V2238-evaluationDate)/365)</f>
        <v>5.5732284132569494E-4</v>
      </c>
      <c r="AA2238" s="78">
        <f>_xll.qlAbcdMathFunctionValue(AA$1,($V2238-evaluationDate)/365)</f>
        <v>6.2998207409859571E-4</v>
      </c>
      <c r="AB2238" s="78">
        <f>_xll.qlAbcdMathFunctionValue(AB$1,($V2238-evaluationDate)/365)</f>
        <v>6.3234352163435577E-4</v>
      </c>
      <c r="AC2238" s="78">
        <f>_xll.qlAbcdMathFunctionValue(AC$1,($V2238-evaluationDate)/365)</f>
        <v>1.5906235547181435E-4</v>
      </c>
      <c r="AD2238" s="78">
        <f>_xll.qlAbcdMathFunctionValue(AD$1,($V2238-evaluationDate)/365)</f>
        <v>1.5906450799066488E-4</v>
      </c>
    </row>
    <row r="2239" spans="21:30">
      <c r="U2239" s="64" t="s">
        <v>99</v>
      </c>
      <c r="V2239" s="146">
        <f>_xll.qlCalendarAdvance(Calendar,V2238,U2239,,,trigger)</f>
        <v>55240</v>
      </c>
      <c r="W2239" s="78">
        <f>_xll.qlAbcdMathFunctionValue(W$1,($V2239-evaluationDate)/365)</f>
        <v>5.6483972068975866E-4</v>
      </c>
      <c r="X2239" s="78">
        <f>_xll.qlAbcdMathFunctionValue(X$1,($V2239-evaluationDate)/365)</f>
        <v>5.6558577234997159E-4</v>
      </c>
      <c r="Y2239" s="78">
        <f>_xll.qlAbcdMathFunctionValue(Y$1,($V2239-evaluationDate)/365)</f>
        <v>5.5711993198357594E-4</v>
      </c>
      <c r="Z2239" s="78">
        <f>_xll.qlAbcdMathFunctionValue(Z$1,($V2239-evaluationDate)/365)</f>
        <v>5.5729543265950097E-4</v>
      </c>
      <c r="AA2239" s="78">
        <f>_xll.qlAbcdMathFunctionValue(AA$1,($V2239-evaluationDate)/365)</f>
        <v>6.2989619241951382E-4</v>
      </c>
      <c r="AB2239" s="78">
        <f>_xll.qlAbcdMathFunctionValue(AB$1,($V2239-evaluationDate)/365)</f>
        <v>6.3224895718693656E-4</v>
      </c>
      <c r="AC2239" s="78">
        <f>_xll.qlAbcdMathFunctionValue(AC$1,($V2239-evaluationDate)/365)</f>
        <v>1.5906143097835752E-4</v>
      </c>
      <c r="AD2239" s="78">
        <f>_xll.qlAbcdMathFunctionValue(AD$1,($V2239-evaluationDate)/365)</f>
        <v>1.5906357559420227E-4</v>
      </c>
    </row>
    <row r="2240" spans="21:30">
      <c r="U2240" s="64" t="s">
        <v>99</v>
      </c>
      <c r="V2240" s="146">
        <f>_xll.qlCalendarAdvance(Calendar,V2239,U2240,,,trigger)</f>
        <v>55247</v>
      </c>
      <c r="W2240" s="78">
        <f>_xll.qlAbcdMathFunctionValue(W$1,($V2240-evaluationDate)/365)</f>
        <v>5.6478412172939613E-4</v>
      </c>
      <c r="X2240" s="78">
        <f>_xll.qlAbcdMathFunctionValue(X$1,($V2240-evaluationDate)/365)</f>
        <v>5.6552743215416317E-4</v>
      </c>
      <c r="Y2240" s="78">
        <f>_xll.qlAbcdMathFunctionValue(Y$1,($V2240-evaluationDate)/365)</f>
        <v>5.5709326852234481E-4</v>
      </c>
      <c r="Z2240" s="78">
        <f>_xll.qlAbcdMathFunctionValue(Z$1,($V2240-evaluationDate)/365)</f>
        <v>5.5726812461468248E-4</v>
      </c>
      <c r="AA2240" s="78">
        <f>_xll.qlAbcdMathFunctionValue(AA$1,($V2240-evaluationDate)/365)</f>
        <v>6.2981062678137492E-4</v>
      </c>
      <c r="AB2240" s="78">
        <f>_xll.qlAbcdMathFunctionValue(AB$1,($V2240-evaluationDate)/365)</f>
        <v>6.3215473989996324E-4</v>
      </c>
      <c r="AC2240" s="78">
        <f>_xll.qlAbcdMathFunctionValue(AC$1,($V2240-evaluationDate)/365)</f>
        <v>1.5906050987960193E-4</v>
      </c>
      <c r="AD2240" s="78">
        <f>_xll.qlAbcdMathFunctionValue(AD$1,($V2240-evaluationDate)/365)</f>
        <v>1.5906264662070868E-4</v>
      </c>
    </row>
    <row r="2241" spans="21:30">
      <c r="U2241" s="64" t="s">
        <v>99</v>
      </c>
      <c r="V2241" s="146">
        <f>_xll.qlCalendarAdvance(Calendar,V2240,U2241,,,trigger)</f>
        <v>55254</v>
      </c>
      <c r="W2241" s="78">
        <f>_xll.qlAbcdMathFunctionValue(W$1,($V2241-evaluationDate)/365)</f>
        <v>5.6472872714982963E-4</v>
      </c>
      <c r="X2241" s="78">
        <f>_xll.qlAbcdMathFunctionValue(X$1,($V2241-evaluationDate)/365)</f>
        <v>5.6546930615445289E-4</v>
      </c>
      <c r="Y2241" s="78">
        <f>_xll.qlAbcdMathFunctionValue(Y$1,($V2241-evaluationDate)/365)</f>
        <v>5.5706670301592688E-4</v>
      </c>
      <c r="Z2241" s="78">
        <f>_xll.qlAbcdMathFunctionValue(Z$1,($V2241-evaluationDate)/365)</f>
        <v>5.5724091683138303E-4</v>
      </c>
      <c r="AA2241" s="78">
        <f>_xll.qlAbcdMathFunctionValue(AA$1,($V2241-evaluationDate)/365)</f>
        <v>6.2972537605016793E-4</v>
      </c>
      <c r="AB2241" s="78">
        <f>_xll.qlAbcdMathFunctionValue(AB$1,($V2241-evaluationDate)/365)</f>
        <v>6.3206086853187114E-4</v>
      </c>
      <c r="AC2241" s="78">
        <f>_xll.qlAbcdMathFunctionValue(AC$1,($V2241-evaluationDate)/365)</f>
        <v>1.5905959216340332E-4</v>
      </c>
      <c r="AD2241" s="78">
        <f>_xll.qlAbcdMathFunctionValue(AD$1,($V2241-evaluationDate)/365)</f>
        <v>1.5906172105794236E-4</v>
      </c>
    </row>
    <row r="2242" spans="21:30">
      <c r="U2242" s="64" t="s">
        <v>99</v>
      </c>
      <c r="V2242" s="146">
        <f>_xll.qlCalendarAdvance(Calendar,V2241,U2242,,,trigger)</f>
        <v>55261</v>
      </c>
      <c r="W2242" s="78">
        <f>_xll.qlAbcdMathFunctionValue(W$1,($V2242-evaluationDate)/365)</f>
        <v>5.6467353621879508E-4</v>
      </c>
      <c r="X2242" s="78">
        <f>_xll.qlAbcdMathFunctionValue(X$1,($V2242-evaluationDate)/365)</f>
        <v>5.6541139358470154E-4</v>
      </c>
      <c r="Y2242" s="78">
        <f>_xll.qlAbcdMathFunctionValue(Y$1,($V2242-evaluationDate)/365)</f>
        <v>5.5704023511365995E-4</v>
      </c>
      <c r="Z2242" s="78">
        <f>_xll.qlAbcdMathFunctionValue(Z$1,($V2242-evaluationDate)/365)</f>
        <v>5.5721380895098593E-4</v>
      </c>
      <c r="AA2242" s="78">
        <f>_xll.qlAbcdMathFunctionValue(AA$1,($V2242-evaluationDate)/365)</f>
        <v>6.2964043909580745E-4</v>
      </c>
      <c r="AB2242" s="78">
        <f>_xll.qlAbcdMathFunctionValue(AB$1,($V2242-evaluationDate)/365)</f>
        <v>6.3196734184537285E-4</v>
      </c>
      <c r="AC2242" s="78">
        <f>_xll.qlAbcdMathFunctionValue(AC$1,($V2242-evaluationDate)/365)</f>
        <v>1.5905867781765927E-4</v>
      </c>
      <c r="AD2242" s="78">
        <f>_xll.qlAbcdMathFunctionValue(AD$1,($V2242-evaluationDate)/365)</f>
        <v>1.5906079889370381E-4</v>
      </c>
    </row>
    <row r="2243" spans="21:30">
      <c r="U2243" s="64" t="s">
        <v>99</v>
      </c>
      <c r="V2243" s="146">
        <f>_xll.qlCalendarAdvance(Calendar,V2242,U2243,,,trigger)</f>
        <v>55268</v>
      </c>
      <c r="W2243" s="78">
        <f>_xll.qlAbcdMathFunctionValue(W$1,($V2243-evaluationDate)/365)</f>
        <v>5.6461854820655797E-4</v>
      </c>
      <c r="X2243" s="78">
        <f>_xll.qlAbcdMathFunctionValue(X$1,($V2243-evaluationDate)/365)</f>
        <v>5.6535369368140951E-4</v>
      </c>
      <c r="Y2243" s="78">
        <f>_xll.qlAbcdMathFunctionValue(Y$1,($V2243-evaluationDate)/365)</f>
        <v>5.5701386446609167E-4</v>
      </c>
      <c r="Z2243" s="78">
        <f>_xll.qlAbcdMathFunctionValue(Z$1,($V2243-evaluationDate)/365)</f>
        <v>5.5718680061611007E-4</v>
      </c>
      <c r="AA2243" s="78">
        <f>_xll.qlAbcdMathFunctionValue(AA$1,($V2243-evaluationDate)/365)</f>
        <v>6.2955581479212143E-4</v>
      </c>
      <c r="AB2243" s="78">
        <f>_xll.qlAbcdMathFunctionValue(AB$1,($V2243-evaluationDate)/365)</f>
        <v>6.3187415860744471E-4</v>
      </c>
      <c r="AC2243" s="78">
        <f>_xll.qlAbcdMathFunctionValue(AC$1,($V2243-evaluationDate)/365)</f>
        <v>1.5905776683030899E-4</v>
      </c>
      <c r="AD2243" s="78">
        <f>_xll.qlAbcdMathFunctionValue(AD$1,($V2243-evaluationDate)/365)</f>
        <v>1.5905988011583549E-4</v>
      </c>
    </row>
    <row r="2244" spans="21:30">
      <c r="U2244" s="64" t="s">
        <v>99</v>
      </c>
      <c r="V2244" s="146">
        <f>_xll.qlCalendarAdvance(Calendar,V2243,U2244,,,trigger)</f>
        <v>55275</v>
      </c>
      <c r="W2244" s="78">
        <f>_xll.qlAbcdMathFunctionValue(W$1,($V2244-evaluationDate)/365)</f>
        <v>5.6456376238590497E-4</v>
      </c>
      <c r="X2244" s="78">
        <f>_xll.qlAbcdMathFunctionValue(X$1,($V2244-evaluationDate)/365)</f>
        <v>5.6529620568370885E-4</v>
      </c>
      <c r="Y2244" s="78">
        <f>_xll.qlAbcdMathFunctionValue(Y$1,($V2244-evaluationDate)/365)</f>
        <v>5.5698759072497555E-4</v>
      </c>
      <c r="Z2244" s="78">
        <f>_xll.qlAbcdMathFunctionValue(Z$1,($V2244-evaluationDate)/365)</f>
        <v>5.5715989147060632E-4</v>
      </c>
      <c r="AA2244" s="78">
        <f>_xll.qlAbcdMathFunctionValue(AA$1,($V2244-evaluationDate)/365)</f>
        <v>6.2947150201683798E-4</v>
      </c>
      <c r="AB2244" s="78">
        <f>_xll.qlAbcdMathFunctionValue(AB$1,($V2244-evaluationDate)/365)</f>
        <v>6.3178131758931269E-4</v>
      </c>
      <c r="AC2244" s="78">
        <f>_xll.qlAbcdMathFunctionValue(AC$1,($V2244-evaluationDate)/365)</f>
        <v>1.5905685918933337E-4</v>
      </c>
      <c r="AD2244" s="78">
        <f>_xll.qlAbcdMathFunctionValue(AD$1,($V2244-evaluationDate)/365)</f>
        <v>1.5905896471222184E-4</v>
      </c>
    </row>
    <row r="2245" spans="21:30">
      <c r="U2245" s="64" t="s">
        <v>99</v>
      </c>
      <c r="V2245" s="146">
        <f>_xll.qlCalendarAdvance(Calendar,V2244,U2245,,,trigger)</f>
        <v>55282</v>
      </c>
      <c r="W2245" s="78">
        <f>_xll.qlAbcdMathFunctionValue(W$1,($V2245-evaluationDate)/365)</f>
        <v>5.6450917803213606E-4</v>
      </c>
      <c r="X2245" s="78">
        <f>_xll.qlAbcdMathFunctionValue(X$1,($V2245-evaluationDate)/365)</f>
        <v>5.6523892883335444E-4</v>
      </c>
      <c r="Y2245" s="78">
        <f>_xll.qlAbcdMathFunctionValue(Y$1,($V2245-evaluationDate)/365)</f>
        <v>5.5696141354326704E-4</v>
      </c>
      <c r="Z2245" s="78">
        <f>_xll.qlAbcdMathFunctionValue(Z$1,($V2245-evaluationDate)/365)</f>
        <v>5.5713308115955295E-4</v>
      </c>
      <c r="AA2245" s="78">
        <f>_xll.qlAbcdMathFunctionValue(AA$1,($V2245-evaluationDate)/365)</f>
        <v>6.2938749965157242E-4</v>
      </c>
      <c r="AB2245" s="78">
        <f>_xll.qlAbcdMathFunctionValue(AB$1,($V2245-evaluationDate)/365)</f>
        <v>6.3168881756643864E-4</v>
      </c>
      <c r="AC2245" s="78">
        <f>_xll.qlAbcdMathFunctionValue(AC$1,($V2245-evaluationDate)/365)</f>
        <v>1.5905595488275475E-4</v>
      </c>
      <c r="AD2245" s="78">
        <f>_xll.qlAbcdMathFunctionValue(AD$1,($V2245-evaluationDate)/365)</f>
        <v>1.5905805267078902E-4</v>
      </c>
    </row>
    <row r="2246" spans="21:30">
      <c r="U2246" s="64" t="s">
        <v>99</v>
      </c>
      <c r="V2246" s="146">
        <f>_xll.qlCalendarAdvance(Calendar,V2245,U2246,,,trigger)</f>
        <v>55289</v>
      </c>
      <c r="W2246" s="78">
        <f>_xll.qlAbcdMathFunctionValue(W$1,($V2246-evaluationDate)/365)</f>
        <v>5.644547944230557E-4</v>
      </c>
      <c r="X2246" s="78">
        <f>_xll.qlAbcdMathFunctionValue(X$1,($V2246-evaluationDate)/365)</f>
        <v>5.6518186237471547E-4</v>
      </c>
      <c r="Y2246" s="78">
        <f>_xll.qlAbcdMathFunctionValue(Y$1,($V2246-evaluationDate)/365)</f>
        <v>5.5693533257511973E-4</v>
      </c>
      <c r="Z2246" s="78">
        <f>_xll.qlAbcdMathFunctionValue(Z$1,($V2246-evaluationDate)/365)</f>
        <v>5.5710636932925232E-4</v>
      </c>
      <c r="AA2246" s="78">
        <f>_xll.qlAbcdMathFunctionValue(AA$1,($V2246-evaluationDate)/365)</f>
        <v>6.2930380658181501E-4</v>
      </c>
      <c r="AB2246" s="78">
        <f>_xll.qlAbcdMathFunctionValue(AB$1,($V2246-evaluationDate)/365)</f>
        <v>6.3159665731850627E-4</v>
      </c>
      <c r="AC2246" s="78">
        <f>_xll.qlAbcdMathFunctionValue(AC$1,($V2246-evaluationDate)/365)</f>
        <v>1.5905505389863676E-4</v>
      </c>
      <c r="AD2246" s="78">
        <f>_xll.qlAbcdMathFunctionValue(AD$1,($V2246-evaluationDate)/365)</f>
        <v>1.5905714397950482E-4</v>
      </c>
    </row>
    <row r="2247" spans="21:30">
      <c r="U2247" s="64" t="s">
        <v>99</v>
      </c>
      <c r="V2247" s="146">
        <f>_xll.qlCalendarAdvance(Calendar,V2246,U2247,,,trigger)</f>
        <v>55296</v>
      </c>
      <c r="W2247" s="78">
        <f>_xll.qlAbcdMathFunctionValue(W$1,($V2247-evaluationDate)/365)</f>
        <v>5.644006108389653E-4</v>
      </c>
      <c r="X2247" s="78">
        <f>_xll.qlAbcdMathFunctionValue(X$1,($V2247-evaluationDate)/365)</f>
        <v>5.6512500555476713E-4</v>
      </c>
      <c r="Y2247" s="78">
        <f>_xll.qlAbcdMathFunctionValue(Y$1,($V2247-evaluationDate)/365)</f>
        <v>5.5690934747588136E-4</v>
      </c>
      <c r="Z2247" s="78">
        <f>_xll.qlAbcdMathFunctionValue(Z$1,($V2247-evaluationDate)/365)</f>
        <v>5.5707975562722641E-4</v>
      </c>
      <c r="AA2247" s="78">
        <f>_xll.qlAbcdMathFunctionValue(AA$1,($V2247-evaluationDate)/365)</f>
        <v>6.2922042169691805E-4</v>
      </c>
      <c r="AB2247" s="78">
        <f>_xll.qlAbcdMathFunctionValue(AB$1,($V2247-evaluationDate)/365)</f>
        <v>6.3150483562940808E-4</v>
      </c>
      <c r="AC2247" s="78">
        <f>_xll.qlAbcdMathFunctionValue(AC$1,($V2247-evaluationDate)/365)</f>
        <v>1.5905415622508419E-4</v>
      </c>
      <c r="AD2247" s="78">
        <f>_xll.qlAbcdMathFunctionValue(AD$1,($V2247-evaluationDate)/365)</f>
        <v>1.5905623862637853E-4</v>
      </c>
    </row>
    <row r="2248" spans="21:30">
      <c r="U2248" s="64" t="s">
        <v>99</v>
      </c>
      <c r="V2248" s="146">
        <f>_xll.qlCalendarAdvance(Calendar,V2247,U2248,,,trigger)</f>
        <v>55303</v>
      </c>
      <c r="W2248" s="78">
        <f>_xll.qlAbcdMathFunctionValue(W$1,($V2248-evaluationDate)/365)</f>
        <v>5.643466265626547E-4</v>
      </c>
      <c r="X2248" s="78">
        <f>_xll.qlAbcdMathFunctionValue(X$1,($V2248-evaluationDate)/365)</f>
        <v>5.6506835762308181E-4</v>
      </c>
      <c r="Y2248" s="78">
        <f>_xll.qlAbcdMathFunctionValue(Y$1,($V2248-evaluationDate)/365)</f>
        <v>5.5688345790208961E-4</v>
      </c>
      <c r="Z2248" s="78">
        <f>_xll.qlAbcdMathFunctionValue(Z$1,($V2248-evaluationDate)/365)</f>
        <v>5.5705323970221289E-4</v>
      </c>
      <c r="AA2248" s="78">
        <f>_xll.qlAbcdMathFunctionValue(AA$1,($V2248-evaluationDate)/365)</f>
        <v>6.2913734389008263E-4</v>
      </c>
      <c r="AB2248" s="78">
        <f>_xll.qlAbcdMathFunctionValue(AB$1,($V2248-evaluationDate)/365)</f>
        <v>6.3141335128723058E-4</v>
      </c>
      <c r="AC2248" s="78">
        <f>_xll.qlAbcdMathFunctionValue(AC$1,($V2248-evaluationDate)/365)</f>
        <v>1.5905326185024291E-4</v>
      </c>
      <c r="AD2248" s="78">
        <f>_xll.qlAbcdMathFunctionValue(AD$1,($V2248-evaluationDate)/365)</f>
        <v>1.5905533659946086E-4</v>
      </c>
    </row>
    <row r="2249" spans="21:30">
      <c r="U2249" s="64" t="s">
        <v>99</v>
      </c>
      <c r="V2249" s="146">
        <f>_xll.qlCalendarAdvance(Calendar,V2248,U2249,,,trigger)</f>
        <v>55310</v>
      </c>
      <c r="W2249" s="78">
        <f>_xll.qlAbcdMathFunctionValue(W$1,($V2249-evaluationDate)/365)</f>
        <v>5.6429284087939399E-4</v>
      </c>
      <c r="X2249" s="78">
        <f>_xll.qlAbcdMathFunctionValue(X$1,($V2249-evaluationDate)/365)</f>
        <v>5.6501191783182077E-4</v>
      </c>
      <c r="Y2249" s="78">
        <f>_xll.qlAbcdMathFunctionValue(Y$1,($V2249-evaluationDate)/365)</f>
        <v>5.5685766351146909E-4</v>
      </c>
      <c r="Z2249" s="78">
        <f>_xll.qlAbcdMathFunctionValue(Z$1,($V2249-evaluationDate)/365)</f>
        <v>5.5702682120416117E-4</v>
      </c>
      <c r="AA2249" s="78">
        <f>_xll.qlAbcdMathFunctionValue(AA$1,($V2249-evaluationDate)/365)</f>
        <v>6.2905457205834707E-4</v>
      </c>
      <c r="AB2249" s="78">
        <f>_xll.qlAbcdMathFunctionValue(AB$1,($V2249-evaluationDate)/365)</f>
        <v>6.3132220308424194E-4</v>
      </c>
      <c r="AC2249" s="78">
        <f>_xll.qlAbcdMathFunctionValue(AC$1,($V2249-evaluationDate)/365)</f>
        <v>1.5905237076229971E-4</v>
      </c>
      <c r="AD2249" s="78">
        <f>_xll.qlAbcdMathFunctionValue(AD$1,($V2249-evaluationDate)/365)</f>
        <v>1.5905443788684359E-4</v>
      </c>
    </row>
    <row r="2250" spans="21:30">
      <c r="U2250" s="64" t="s">
        <v>99</v>
      </c>
      <c r="V2250" s="146">
        <f>_xll.qlCalendarAdvance(Calendar,V2249,U2250,,,trigger)</f>
        <v>55317</v>
      </c>
      <c r="W2250" s="78">
        <f>_xll.qlAbcdMathFunctionValue(W$1,($V2250-evaluationDate)/365)</f>
        <v>5.6423925307692564E-4</v>
      </c>
      <c r="X2250" s="78">
        <f>_xll.qlAbcdMathFunctionValue(X$1,($V2250-evaluationDate)/365)</f>
        <v>5.6495568543572588E-4</v>
      </c>
      <c r="Y2250" s="78">
        <f>_xll.qlAbcdMathFunctionValue(Y$1,($V2250-evaluationDate)/365)</f>
        <v>5.5683196396292634E-4</v>
      </c>
      <c r="Z2250" s="78">
        <f>_xll.qlAbcdMathFunctionValue(Z$1,($V2250-evaluationDate)/365)</f>
        <v>5.5700049978422885E-4</v>
      </c>
      <c r="AA2250" s="78">
        <f>_xll.qlAbcdMathFunctionValue(AA$1,($V2250-evaluationDate)/365)</f>
        <v>6.2897210510257334E-4</v>
      </c>
      <c r="AB2250" s="78">
        <f>_xll.qlAbcdMathFunctionValue(AB$1,($V2250-evaluationDate)/365)</f>
        <v>6.3123138981687713E-4</v>
      </c>
      <c r="AC2250" s="78">
        <f>_xll.qlAbcdMathFunctionValue(AC$1,($V2250-evaluationDate)/365)</f>
        <v>1.5905148294948211E-4</v>
      </c>
      <c r="AD2250" s="78">
        <f>_xll.qlAbcdMathFunctionValue(AD$1,($V2250-evaluationDate)/365)</f>
        <v>1.5905354247665977E-4</v>
      </c>
    </row>
    <row r="2251" spans="21:30">
      <c r="U2251" s="64" t="s">
        <v>99</v>
      </c>
      <c r="V2251" s="146">
        <f>_xll.qlCalendarAdvance(Calendar,V2250,U2251,,,trigger)</f>
        <v>55324</v>
      </c>
      <c r="W2251" s="78">
        <f>_xll.qlAbcdMathFunctionValue(W$1,($V2251-evaluationDate)/365)</f>
        <v>5.6418586244545623E-4</v>
      </c>
      <c r="X2251" s="78">
        <f>_xll.qlAbcdMathFunctionValue(X$1,($V2251-evaluationDate)/365)</f>
        <v>5.6489965969211083E-4</v>
      </c>
      <c r="Y2251" s="78">
        <f>_xll.qlAbcdMathFunctionValue(Y$1,($V2251-evaluationDate)/365)</f>
        <v>5.5680635891654695E-4</v>
      </c>
      <c r="Z2251" s="78">
        <f>_xll.qlAbcdMathFunctionValue(Z$1,($V2251-evaluationDate)/365)</f>
        <v>5.5697427509477726E-4</v>
      </c>
      <c r="AA2251" s="78">
        <f>_xll.qlAbcdMathFunctionValue(AA$1,($V2251-evaluationDate)/365)</f>
        <v>6.2888994192743513E-4</v>
      </c>
      <c r="AB2251" s="78">
        <f>_xll.qlAbcdMathFunctionValue(AB$1,($V2251-evaluationDate)/365)</f>
        <v>6.3114091028572503E-4</v>
      </c>
      <c r="AC2251" s="78">
        <f>_xll.qlAbcdMathFunctionValue(AC$1,($V2251-evaluationDate)/365)</f>
        <v>1.5905059840005834E-4</v>
      </c>
      <c r="AD2251" s="78">
        <f>_xll.qlAbcdMathFunctionValue(AD$1,($V2251-evaluationDate)/365)</f>
        <v>1.5905265035708326E-4</v>
      </c>
    </row>
    <row r="2252" spans="21:30">
      <c r="U2252" s="64" t="s">
        <v>99</v>
      </c>
      <c r="V2252" s="146">
        <f>_xll.qlCalendarAdvance(Calendar,V2251,U2252,,,trigger)</f>
        <v>55331</v>
      </c>
      <c r="W2252" s="78">
        <f>_xll.qlAbcdMathFunctionValue(W$1,($V2252-evaluationDate)/365)</f>
        <v>5.6413266827764835E-4</v>
      </c>
      <c r="X2252" s="78">
        <f>_xll.qlAbcdMathFunctionValue(X$1,($V2252-evaluationDate)/365)</f>
        <v>5.6484383986085294E-4</v>
      </c>
      <c r="Y2252" s="78">
        <f>_xll.qlAbcdMathFunctionValue(Y$1,($V2252-evaluationDate)/365)</f>
        <v>5.5678084803359093E-4</v>
      </c>
      <c r="Z2252" s="78">
        <f>_xll.qlAbcdMathFunctionValue(Z$1,($V2252-evaluationDate)/365)</f>
        <v>5.5694814678936748E-4</v>
      </c>
      <c r="AA2252" s="78">
        <f>_xll.qlAbcdMathFunctionValue(AA$1,($V2252-evaluationDate)/365)</f>
        <v>6.2880808144140485E-4</v>
      </c>
      <c r="AB2252" s="78">
        <f>_xll.qlAbcdMathFunctionValue(AB$1,($V2252-evaluationDate)/365)</f>
        <v>6.3105076329551476E-4</v>
      </c>
      <c r="AC2252" s="78">
        <f>_xll.qlAbcdMathFunctionValue(AC$1,($V2252-evaluationDate)/365)</f>
        <v>1.5904971710233712E-4</v>
      </c>
      <c r="AD2252" s="78">
        <f>_xll.qlAbcdMathFunctionValue(AD$1,($V2252-evaluationDate)/365)</f>
        <v>1.5905176151632882E-4</v>
      </c>
    </row>
    <row r="2253" spans="21:30">
      <c r="U2253" s="64" t="s">
        <v>99</v>
      </c>
      <c r="V2253" s="146">
        <f>_xll.qlCalendarAdvance(Calendar,V2252,U2253,,,trigger)</f>
        <v>55338</v>
      </c>
      <c r="W2253" s="78">
        <f>_xll.qlAbcdMathFunctionValue(W$1,($V2253-evaluationDate)/365)</f>
        <v>5.6407966986861272E-4</v>
      </c>
      <c r="X2253" s="78">
        <f>_xll.qlAbcdMathFunctionValue(X$1,($V2253-evaluationDate)/365)</f>
        <v>5.6478822520438518E-4</v>
      </c>
      <c r="Y2253" s="78">
        <f>_xll.qlAbcdMathFunctionValue(Y$1,($V2253-evaluationDate)/365)</f>
        <v>5.5675543097648945E-4</v>
      </c>
      <c r="Z2253" s="78">
        <f>_xll.qlAbcdMathFunctionValue(Z$1,($V2253-evaluationDate)/365)</f>
        <v>5.5692211452275722E-4</v>
      </c>
      <c r="AA2253" s="78">
        <f>_xll.qlAbcdMathFunctionValue(AA$1,($V2253-evaluationDate)/365)</f>
        <v>6.2872652255674172E-4</v>
      </c>
      <c r="AB2253" s="78">
        <f>_xll.qlAbcdMathFunctionValue(AB$1,($V2253-evaluationDate)/365)</f>
        <v>6.3096094765510192E-4</v>
      </c>
      <c r="AC2253" s="78">
        <f>_xll.qlAbcdMathFunctionValue(AC$1,($V2253-evaluationDate)/365)</f>
        <v>1.5904883904466752E-4</v>
      </c>
      <c r="AD2253" s="78">
        <f>_xll.qlAbcdMathFunctionValue(AD$1,($V2253-evaluationDate)/365)</f>
        <v>1.590508759426519E-4</v>
      </c>
    </row>
    <row r="2254" spans="21:30">
      <c r="U2254" s="64" t="s">
        <v>99</v>
      </c>
      <c r="V2254" s="146">
        <f>_xll.qlCalendarAdvance(Calendar,V2253,U2254,,,trigger)</f>
        <v>55345</v>
      </c>
      <c r="W2254" s="78">
        <f>_xll.qlAbcdMathFunctionValue(W$1,($V2254-evaluationDate)/365)</f>
        <v>5.6402686651589996E-4</v>
      </c>
      <c r="X2254" s="78">
        <f>_xll.qlAbcdMathFunctionValue(X$1,($V2254-evaluationDate)/365)</f>
        <v>5.6473281498768712E-4</v>
      </c>
      <c r="Y2254" s="78">
        <f>_xll.qlAbcdMathFunctionValue(Y$1,($V2254-evaluationDate)/365)</f>
        <v>5.5673010740884079E-4</v>
      </c>
      <c r="Z2254" s="78">
        <f>_xll.qlAbcdMathFunctionValue(Z$1,($V2254-evaluationDate)/365)</f>
        <v>5.5689617795089586E-4</v>
      </c>
      <c r="AA2254" s="78">
        <f>_xll.qlAbcdMathFunctionValue(AA$1,($V2254-evaluationDate)/365)</f>
        <v>6.2864526418947861E-4</v>
      </c>
      <c r="AB2254" s="78">
        <f>_xll.qlAbcdMathFunctionValue(AB$1,($V2254-evaluationDate)/365)</f>
        <v>6.3087146217745578E-4</v>
      </c>
      <c r="AC2254" s="78">
        <f>_xll.qlAbcdMathFunctionValue(AC$1,($V2254-evaluationDate)/365)</f>
        <v>1.5904796421543893E-4</v>
      </c>
      <c r="AD2254" s="78">
        <f>_xll.qlAbcdMathFunctionValue(AD$1,($V2254-evaluationDate)/365)</f>
        <v>1.5904999362434846E-4</v>
      </c>
    </row>
    <row r="2255" spans="21:30">
      <c r="U2255" s="64" t="s">
        <v>99</v>
      </c>
      <c r="V2255" s="146">
        <f>_xll.qlCalendarAdvance(Calendar,V2254,U2255,,,trigger)</f>
        <v>55352</v>
      </c>
      <c r="W2255" s="78">
        <f>_xll.qlAbcdMathFunctionValue(W$1,($V2255-evaluationDate)/365)</f>
        <v>5.6397425751949289E-4</v>
      </c>
      <c r="X2255" s="78">
        <f>_xll.qlAbcdMathFunctionValue(X$1,($V2255-evaluationDate)/365)</f>
        <v>5.6467760847827696E-4</v>
      </c>
      <c r="Y2255" s="78">
        <f>_xll.qlAbcdMathFunctionValue(Y$1,($V2255-evaluationDate)/365)</f>
        <v>5.5670487699540641E-4</v>
      </c>
      <c r="Z2255" s="78">
        <f>_xll.qlAbcdMathFunctionValue(Z$1,($V2255-evaluationDate)/365)</f>
        <v>5.5687033673092147E-4</v>
      </c>
      <c r="AA2255" s="78">
        <f>_xll.qlAbcdMathFunctionValue(AA$1,($V2255-evaluationDate)/365)</f>
        <v>6.2856430525941027E-4</v>
      </c>
      <c r="AB2255" s="78">
        <f>_xll.qlAbcdMathFunctionValue(AB$1,($V2255-evaluationDate)/365)</f>
        <v>6.3078230567964488E-4</v>
      </c>
      <c r="AC2255" s="78">
        <f>_xll.qlAbcdMathFunctionValue(AC$1,($V2255-evaluationDate)/365)</f>
        <v>1.590470926030808E-4</v>
      </c>
      <c r="AD2255" s="78">
        <f>_xll.qlAbcdMathFunctionValue(AD$1,($V2255-evaluationDate)/365)</f>
        <v>1.5904911454975496E-4</v>
      </c>
    </row>
    <row r="2256" spans="21:30">
      <c r="U2256" s="64" t="s">
        <v>99</v>
      </c>
      <c r="V2256" s="146">
        <f>_xll.qlCalendarAdvance(Calendar,V2255,U2256,,,trigger)</f>
        <v>55359</v>
      </c>
      <c r="W2256" s="78">
        <f>_xll.qlAbcdMathFunctionValue(W$1,($V2256-evaluationDate)/365)</f>
        <v>5.6392184218179815E-4</v>
      </c>
      <c r="X2256" s="78">
        <f>_xll.qlAbcdMathFunctionValue(X$1,($V2256-evaluationDate)/365)</f>
        <v>5.6462260494620346E-4</v>
      </c>
      <c r="Y2256" s="78">
        <f>_xll.qlAbcdMathFunctionValue(Y$1,($V2256-evaluationDate)/365)</f>
        <v>5.5667973940210717E-4</v>
      </c>
      <c r="Z2256" s="78">
        <f>_xll.qlAbcdMathFunctionValue(Z$1,($V2256-evaluationDate)/365)</f>
        <v>5.5684459052115609E-4</v>
      </c>
      <c r="AA2256" s="78">
        <f>_xll.qlAbcdMathFunctionValue(AA$1,($V2256-evaluationDate)/365)</f>
        <v>6.284836446900805E-4</v>
      </c>
      <c r="AB2256" s="78">
        <f>_xll.qlAbcdMathFunctionValue(AB$1,($V2256-evaluationDate)/365)</f>
        <v>6.3069347698282443E-4</v>
      </c>
      <c r="AC2256" s="78">
        <f>_xll.qlAbcdMathFunctionValue(AC$1,($V2256-evaluationDate)/365)</f>
        <v>1.5904622419606255E-4</v>
      </c>
      <c r="AD2256" s="78">
        <f>_xll.qlAbcdMathFunctionValue(AD$1,($V2256-evaluationDate)/365)</f>
        <v>1.5904823870724805E-4</v>
      </c>
    </row>
    <row r="2257" spans="21:30">
      <c r="U2257" s="64" t="s">
        <v>99</v>
      </c>
      <c r="V2257" s="146">
        <f>_xll.qlCalendarAdvance(Calendar,V2256,U2257,,,trigger)</f>
        <v>55366</v>
      </c>
      <c r="W2257" s="78">
        <f>_xll.qlAbcdMathFunctionValue(W$1,($V2257-evaluationDate)/365)</f>
        <v>5.6386961980763874E-4</v>
      </c>
      <c r="X2257" s="78">
        <f>_xll.qlAbcdMathFunctionValue(X$1,($V2257-evaluationDate)/365)</f>
        <v>5.6456780366403731E-4</v>
      </c>
      <c r="Y2257" s="78">
        <f>_xll.qlAbcdMathFunctionValue(Y$1,($V2257-evaluationDate)/365)</f>
        <v>5.5665469429601994E-4</v>
      </c>
      <c r="Z2257" s="78">
        <f>_xll.qlAbcdMathFunctionValue(Z$1,($V2257-evaluationDate)/365)</f>
        <v>5.5681893898110277E-4</v>
      </c>
      <c r="AA2257" s="78">
        <f>_xll.qlAbcdMathFunctionValue(AA$1,($V2257-evaluationDate)/365)</f>
        <v>6.2840328140877024E-4</v>
      </c>
      <c r="AB2257" s="78">
        <f>_xll.qlAbcdMathFunctionValue(AB$1,($V2257-evaluationDate)/365)</f>
        <v>6.3060497491222289E-4</v>
      </c>
      <c r="AC2257" s="78">
        <f>_xll.qlAbcdMathFunctionValue(AC$1,($V2257-evaluationDate)/365)</f>
        <v>1.5904535898289353E-4</v>
      </c>
      <c r="AD2257" s="78">
        <f>_xll.qlAbcdMathFunctionValue(AD$1,($V2257-evaluationDate)/365)</f>
        <v>1.5904736608524458E-4</v>
      </c>
    </row>
    <row r="2258" spans="21:30">
      <c r="U2258" s="64" t="s">
        <v>99</v>
      </c>
      <c r="V2258" s="146">
        <f>_xll.qlCalendarAdvance(Calendar,V2257,U2258,,,trigger)</f>
        <v>55373</v>
      </c>
      <c r="W2258" s="78">
        <f>_xll.qlAbcdMathFunctionValue(W$1,($V2258-evaluationDate)/365)</f>
        <v>5.638175897042456E-4</v>
      </c>
      <c r="X2258" s="78">
        <f>_xll.qlAbcdMathFunctionValue(X$1,($V2258-evaluationDate)/365)</f>
        <v>5.6451320390686307E-4</v>
      </c>
      <c r="Y2258" s="78">
        <f>_xll.qlAbcdMathFunctionValue(Y$1,($V2258-evaluationDate)/365)</f>
        <v>5.5662974134537311E-4</v>
      </c>
      <c r="Z2258" s="78">
        <f>_xll.qlAbcdMathFunctionValue(Z$1,($V2258-evaluationDate)/365)</f>
        <v>5.5679338177144094E-4</v>
      </c>
      <c r="AA2258" s="78">
        <f>_xll.qlAbcdMathFunctionValue(AA$1,($V2258-evaluationDate)/365)</f>
        <v>6.2832321434648465E-4</v>
      </c>
      <c r="AB2258" s="78">
        <f>_xll.qlAbcdMathFunctionValue(AB$1,($V2258-evaluationDate)/365)</f>
        <v>6.3051679829712818E-4</v>
      </c>
      <c r="AC2258" s="78">
        <f>_xll.qlAbcdMathFunctionValue(AC$1,($V2258-evaluationDate)/365)</f>
        <v>1.5904449695212277E-4</v>
      </c>
      <c r="AD2258" s="78">
        <f>_xll.qlAbcdMathFunctionValue(AD$1,($V2258-evaluationDate)/365)</f>
        <v>1.590464966722015E-4</v>
      </c>
    </row>
    <row r="2259" spans="21:30">
      <c r="U2259" s="64" t="s">
        <v>99</v>
      </c>
      <c r="V2259" s="146">
        <f>_xll.qlCalendarAdvance(Calendar,V2258,U2259,,,trigger)</f>
        <v>55380</v>
      </c>
      <c r="W2259" s="78">
        <f>_xll.qlAbcdMathFunctionValue(W$1,($V2259-evaluationDate)/365)</f>
        <v>5.6376575118125016E-4</v>
      </c>
      <c r="X2259" s="78">
        <f>_xll.qlAbcdMathFunctionValue(X$1,($V2259-evaluationDate)/365)</f>
        <v>5.6445880495227085E-4</v>
      </c>
      <c r="Y2259" s="78">
        <f>_xll.qlAbcdMathFunctionValue(Y$1,($V2259-evaluationDate)/365)</f>
        <v>5.5660488021954356E-4</v>
      </c>
      <c r="Z2259" s="78">
        <f>_xll.qlAbcdMathFunctionValue(Z$1,($V2259-evaluationDate)/365)</f>
        <v>5.56767918554023E-4</v>
      </c>
      <c r="AA2259" s="78">
        <f>_xll.qlAbcdMathFunctionValue(AA$1,($V2259-evaluationDate)/365)</f>
        <v>6.2824344243794165E-4</v>
      </c>
      <c r="AB2259" s="78">
        <f>_xll.qlAbcdMathFunctionValue(AB$1,($V2259-evaluationDate)/365)</f>
        <v>6.3042894597087481E-4</v>
      </c>
      <c r="AC2259" s="78">
        <f>_xll.qlAbcdMathFunctionValue(AC$1,($V2259-evaluationDate)/365)</f>
        <v>1.5904363809233888E-4</v>
      </c>
      <c r="AD2259" s="78">
        <f>_xll.qlAbcdMathFunctionValue(AD$1,($V2259-evaluationDate)/365)</f>
        <v>1.5904563045661556E-4</v>
      </c>
    </row>
    <row r="2260" spans="21:30">
      <c r="U2260" s="64" t="s">
        <v>99</v>
      </c>
      <c r="V2260" s="146">
        <f>_xll.qlCalendarAdvance(Calendar,V2259,U2260,,,trigger)</f>
        <v>55387</v>
      </c>
      <c r="W2260" s="78">
        <f>_xll.qlAbcdMathFunctionValue(W$1,($V2260-evaluationDate)/365)</f>
        <v>5.6371410355067605E-4</v>
      </c>
      <c r="X2260" s="78">
        <f>_xll.qlAbcdMathFunctionValue(X$1,($V2260-evaluationDate)/365)</f>
        <v>5.6440460608034846E-4</v>
      </c>
      <c r="Y2260" s="78">
        <f>_xll.qlAbcdMathFunctionValue(Y$1,($V2260-evaluationDate)/365)</f>
        <v>5.5658011058905223E-4</v>
      </c>
      <c r="Z2260" s="78">
        <f>_xll.qlAbcdMathFunctionValue(Z$1,($V2260-evaluationDate)/365)</f>
        <v>5.5674254899187024E-4</v>
      </c>
      <c r="AA2260" s="78">
        <f>_xll.qlAbcdMathFunctionValue(AA$1,($V2260-evaluationDate)/365)</f>
        <v>6.281639646215589E-4</v>
      </c>
      <c r="AB2260" s="78">
        <f>_xll.qlAbcdMathFunctionValue(AB$1,($V2260-evaluationDate)/365)</f>
        <v>6.3034141677083049E-4</v>
      </c>
      <c r="AC2260" s="78">
        <f>_xll.qlAbcdMathFunctionValue(AC$1,($V2260-evaluationDate)/365)</f>
        <v>1.5904278239217001E-4</v>
      </c>
      <c r="AD2260" s="78">
        <f>_xll.qlAbcdMathFunctionValue(AD$1,($V2260-evaluationDate)/365)</f>
        <v>1.5904476742702335E-4</v>
      </c>
    </row>
    <row r="2261" spans="21:30">
      <c r="U2261" s="64" t="s">
        <v>99</v>
      </c>
      <c r="V2261" s="146">
        <f>_xll.qlCalendarAdvance(Calendar,V2260,U2261,,,trigger)</f>
        <v>55394</v>
      </c>
      <c r="W2261" s="78">
        <f>_xll.qlAbcdMathFunctionValue(W$1,($V2261-evaluationDate)/365)</f>
        <v>5.6366264612693162E-4</v>
      </c>
      <c r="X2261" s="78">
        <f>_xll.qlAbcdMathFunctionValue(X$1,($V2261-evaluationDate)/365)</f>
        <v>5.6435060657367261E-4</v>
      </c>
      <c r="Y2261" s="78">
        <f>_xll.qlAbcdMathFunctionValue(Y$1,($V2261-evaluationDate)/365)</f>
        <v>5.5655543212556095E-4</v>
      </c>
      <c r="Z2261" s="78">
        <f>_xll.qlAbcdMathFunctionValue(Z$1,($V2261-evaluationDate)/365)</f>
        <v>5.5671727274916925E-4</v>
      </c>
      <c r="AA2261" s="78">
        <f>_xll.qlAbcdMathFunctionValue(AA$1,($V2261-evaluationDate)/365)</f>
        <v>6.2808477983944215E-4</v>
      </c>
      <c r="AB2261" s="78">
        <f>_xll.qlAbcdMathFunctionValue(AB$1,($V2261-evaluationDate)/365)</f>
        <v>6.3025420953838319E-4</v>
      </c>
      <c r="AC2261" s="78">
        <f>_xll.qlAbcdMathFunctionValue(AC$1,($V2261-evaluationDate)/365)</f>
        <v>1.5904192984028356E-4</v>
      </c>
      <c r="AD2261" s="78">
        <f>_xll.qlAbcdMathFunctionValue(AD$1,($V2261-evaluationDate)/365)</f>
        <v>1.5904390757200102E-4</v>
      </c>
    </row>
    <row r="2262" spans="21:30">
      <c r="U2262" s="64" t="s">
        <v>99</v>
      </c>
      <c r="V2262" s="146">
        <f>_xll.qlCalendarAdvance(Calendar,V2261,U2262,,,trigger)</f>
        <v>55401</v>
      </c>
      <c r="W2262" s="78">
        <f>_xll.qlAbcdMathFunctionValue(W$1,($V2262-evaluationDate)/365)</f>
        <v>5.6361137822680187E-4</v>
      </c>
      <c r="X2262" s="78">
        <f>_xll.qlAbcdMathFunctionValue(X$1,($V2262-evaluationDate)/365)</f>
        <v>5.6429680571730141E-4</v>
      </c>
      <c r="Y2262" s="78">
        <f>_xll.qlAbcdMathFunctionValue(Y$1,($V2262-evaluationDate)/365)</f>
        <v>5.5653084450186824E-4</v>
      </c>
      <c r="Z2262" s="78">
        <f>_xll.qlAbcdMathFunctionValue(Z$1,($V2262-evaluationDate)/365)</f>
        <v>5.5669208949126804E-4</v>
      </c>
      <c r="AA2262" s="78">
        <f>_xll.qlAbcdMathFunctionValue(AA$1,($V2262-evaluationDate)/365)</f>
        <v>6.2800588703737297E-4</v>
      </c>
      <c r="AB2262" s="78">
        <f>_xll.qlAbcdMathFunctionValue(AB$1,($V2262-evaluationDate)/365)</f>
        <v>6.3016732311892772E-4</v>
      </c>
      <c r="AC2262" s="78">
        <f>_xll.qlAbcdMathFunctionValue(AC$1,($V2262-evaluationDate)/365)</f>
        <v>1.590410804253862E-4</v>
      </c>
      <c r="AD2262" s="78">
        <f>_xll.qlAbcdMathFunctionValue(AD$1,($V2262-evaluationDate)/365)</f>
        <v>1.590430508801643E-4</v>
      </c>
    </row>
    <row r="2263" spans="21:30">
      <c r="U2263" s="64" t="s">
        <v>99</v>
      </c>
      <c r="V2263" s="146">
        <f>_xll.qlCalendarAdvance(Calendar,V2262,U2263,,,trigger)</f>
        <v>55408</v>
      </c>
      <c r="W2263" s="78">
        <f>_xll.qlAbcdMathFunctionValue(W$1,($V2263-evaluationDate)/365)</f>
        <v>5.6356029916944058E-4</v>
      </c>
      <c r="X2263" s="78">
        <f>_xll.qlAbcdMathFunctionValue(X$1,($V2263-evaluationDate)/365)</f>
        <v>5.6424320279876582E-4</v>
      </c>
      <c r="Y2263" s="78">
        <f>_xll.qlAbcdMathFunctionValue(Y$1,($V2263-evaluationDate)/365)</f>
        <v>5.5650634739190584E-4</v>
      </c>
      <c r="Z2263" s="78">
        <f>_xll.qlAbcdMathFunctionValue(Z$1,($V2263-evaluationDate)/365)</f>
        <v>5.5666699888467196E-4</v>
      </c>
      <c r="AA2263" s="78">
        <f>_xll.qlAbcdMathFunctionValue(AA$1,($V2263-evaluationDate)/365)</f>
        <v>6.2792728516479631E-4</v>
      </c>
      <c r="AB2263" s="78">
        <f>_xll.qlAbcdMathFunctionValue(AB$1,($V2263-evaluationDate)/365)</f>
        <v>6.3008075636185247E-4</v>
      </c>
      <c r="AC2263" s="78">
        <f>_xll.qlAbcdMathFunctionValue(AC$1,($V2263-evaluationDate)/365)</f>
        <v>1.5904023413622364E-4</v>
      </c>
      <c r="AD2263" s="78">
        <f>_xll.qlAbcdMathFunctionValue(AD$1,($V2263-evaluationDate)/365)</f>
        <v>1.5904219734016824E-4</v>
      </c>
    </row>
    <row r="2264" spans="21:30">
      <c r="U2264" s="64" t="s">
        <v>99</v>
      </c>
      <c r="V2264" s="146">
        <f>_xll.qlCalendarAdvance(Calendar,V2263,U2264,,,trigger)</f>
        <v>55415</v>
      </c>
      <c r="W2264" s="78">
        <f>_xll.qlAbcdMathFunctionValue(W$1,($V2264-evaluationDate)/365)</f>
        <v>5.6350940827636293E-4</v>
      </c>
      <c r="X2264" s="78">
        <f>_xll.qlAbcdMathFunctionValue(X$1,($V2264-evaluationDate)/365)</f>
        <v>5.6418979710806173E-4</v>
      </c>
      <c r="Y2264" s="78">
        <f>_xll.qlAbcdMathFunctionValue(Y$1,($V2264-evaluationDate)/365)</f>
        <v>5.5648194047073487E-4</v>
      </c>
      <c r="Z2264" s="78">
        <f>_xll.qlAbcdMathFunctionValue(Z$1,($V2264-evaluationDate)/365)</f>
        <v>5.5664200059704031E-4</v>
      </c>
      <c r="AA2264" s="78">
        <f>_xll.qlAbcdMathFunctionValue(AA$1,($V2264-evaluationDate)/365)</f>
        <v>6.2784897317480894E-4</v>
      </c>
      <c r="AB2264" s="78">
        <f>_xll.qlAbcdMathFunctionValue(AB$1,($V2264-evaluationDate)/365)</f>
        <v>6.2999450812052692E-4</v>
      </c>
      <c r="AC2264" s="78">
        <f>_xll.qlAbcdMathFunctionValue(AC$1,($V2264-evaluationDate)/365)</f>
        <v>1.5903939096158058E-4</v>
      </c>
      <c r="AD2264" s="78">
        <f>_xll.qlAbcdMathFunctionValue(AD$1,($V2264-evaluationDate)/365)</f>
        <v>1.5904134694070721E-4</v>
      </c>
    </row>
    <row r="2265" spans="21:30">
      <c r="U2265" s="64" t="s">
        <v>99</v>
      </c>
      <c r="V2265" s="146">
        <f>_xll.qlCalendarAdvance(Calendar,V2264,U2265,,,trigger)</f>
        <v>55422</v>
      </c>
      <c r="W2265" s="78">
        <f>_xll.qlAbcdMathFunctionValue(W$1,($V2265-evaluationDate)/365)</f>
        <v>5.6345870487143723E-4</v>
      </c>
      <c r="X2265" s="78">
        <f>_xll.qlAbcdMathFunctionValue(X$1,($V2265-evaluationDate)/365)</f>
        <v>5.6413658793764195E-4</v>
      </c>
      <c r="Y2265" s="78">
        <f>_xll.qlAbcdMathFunctionValue(Y$1,($V2265-evaluationDate)/365)</f>
        <v>5.5645762341454232E-4</v>
      </c>
      <c r="Z2265" s="78">
        <f>_xll.qlAbcdMathFunctionValue(Z$1,($V2265-evaluationDate)/365)</f>
        <v>5.5661709429718239E-4</v>
      </c>
      <c r="AA2265" s="78">
        <f>_xll.qlAbcdMathFunctionValue(AA$1,($V2265-evaluationDate)/365)</f>
        <v>6.2777095002414707E-4</v>
      </c>
      <c r="AB2265" s="78">
        <f>_xll.qlAbcdMathFunctionValue(AB$1,($V2265-evaluationDate)/365)</f>
        <v>6.2990857725228806E-4</v>
      </c>
      <c r="AC2265" s="78">
        <f>_xll.qlAbcdMathFunctionValue(AC$1,($V2265-evaluationDate)/365)</f>
        <v>1.5903855089028051E-4</v>
      </c>
      <c r="AD2265" s="78">
        <f>_xll.qlAbcdMathFunctionValue(AD$1,($V2265-evaluationDate)/365)</f>
        <v>1.5904049967051468E-4</v>
      </c>
    </row>
    <row r="2266" spans="21:30">
      <c r="U2266" s="64" t="s">
        <v>99</v>
      </c>
      <c r="V2266" s="146">
        <f>_xll.qlCalendarAdvance(Calendar,V2265,U2266,,,trigger)</f>
        <v>55429</v>
      </c>
      <c r="W2266" s="78">
        <f>_xll.qlAbcdMathFunctionValue(W$1,($V2266-evaluationDate)/365)</f>
        <v>5.6340818828087749E-4</v>
      </c>
      <c r="X2266" s="78">
        <f>_xll.qlAbcdMathFunctionValue(X$1,($V2266-evaluationDate)/365)</f>
        <v>5.6408357458240807E-4</v>
      </c>
      <c r="Y2266" s="78">
        <f>_xll.qlAbcdMathFunctionValue(Y$1,($V2266-evaluationDate)/365)</f>
        <v>5.564333959006372E-4</v>
      </c>
      <c r="Z2266" s="78">
        <f>_xll.qlAbcdMathFunctionValue(Z$1,($V2266-evaluationDate)/365)</f>
        <v>5.5659227965505374E-4</v>
      </c>
      <c r="AA2266" s="78">
        <f>_xll.qlAbcdMathFunctionValue(AA$1,($V2266-evaluationDate)/365)</f>
        <v>6.2769321467317422E-4</v>
      </c>
      <c r="AB2266" s="78">
        <f>_xll.qlAbcdMathFunctionValue(AB$1,($V2266-evaluationDate)/365)</f>
        <v>6.2982296261842761E-4</v>
      </c>
      <c r="AC2266" s="78">
        <f>_xll.qlAbcdMathFunctionValue(AC$1,($V2266-evaluationDate)/365)</f>
        <v>1.5903771391118568E-4</v>
      </c>
      <c r="AD2266" s="78">
        <f>_xll.qlAbcdMathFunctionValue(AD$1,($V2266-evaluationDate)/365)</f>
        <v>1.5903965551836301E-4</v>
      </c>
    </row>
    <row r="2267" spans="21:30">
      <c r="U2267" s="64" t="s">
        <v>99</v>
      </c>
      <c r="V2267" s="146">
        <f>_xll.qlCalendarAdvance(Calendar,V2266,U2267,,,trigger)</f>
        <v>55436</v>
      </c>
      <c r="W2267" s="78">
        <f>_xll.qlAbcdMathFunctionValue(W$1,($V2267-evaluationDate)/365)</f>
        <v>5.6335785783323566E-4</v>
      </c>
      <c r="X2267" s="78">
        <f>_xll.qlAbcdMathFunctionValue(X$1,($V2267-evaluationDate)/365)</f>
        <v>5.6403075633970233E-4</v>
      </c>
      <c r="Y2267" s="78">
        <f>_xll.qlAbcdMathFunctionValue(Y$1,($V2267-evaluationDate)/365)</f>
        <v>5.5640925760744677E-4</v>
      </c>
      <c r="Z2267" s="78">
        <f>_xll.qlAbcdMathFunctionValue(Z$1,($V2267-evaluationDate)/365)</f>
        <v>5.5656755634175229E-4</v>
      </c>
      <c r="AA2267" s="78">
        <f>_xll.qlAbcdMathFunctionValue(AA$1,($V2267-evaluationDate)/365)</f>
        <v>6.2761576608586986E-4</v>
      </c>
      <c r="AB2267" s="78">
        <f>_xll.qlAbcdMathFunctionValue(AB$1,($V2267-evaluationDate)/365)</f>
        <v>6.2973766308417915E-4</v>
      </c>
      <c r="AC2267" s="78">
        <f>_xll.qlAbcdMathFunctionValue(AC$1,($V2267-evaluationDate)/365)</f>
        <v>1.5903688001319679E-4</v>
      </c>
      <c r="AD2267" s="78">
        <f>_xll.qlAbcdMathFunctionValue(AD$1,($V2267-evaluationDate)/365)</f>
        <v>1.5903881447306358E-4</v>
      </c>
    </row>
    <row r="2268" spans="21:30">
      <c r="U2268" s="64" t="s">
        <v>99</v>
      </c>
      <c r="V2268" s="146">
        <f>_xll.qlCalendarAdvance(Calendar,V2267,U2268,,,trigger)</f>
        <v>55443</v>
      </c>
      <c r="W2268" s="78">
        <f>_xll.qlAbcdMathFunctionValue(W$1,($V2268-evaluationDate)/365)</f>
        <v>5.63307712859394E-4</v>
      </c>
      <c r="X2268" s="78">
        <f>_xll.qlAbcdMathFunctionValue(X$1,($V2268-evaluationDate)/365)</f>
        <v>5.639781325093E-4</v>
      </c>
      <c r="Y2268" s="78">
        <f>_xll.qlAbcdMathFunctionValue(Y$1,($V2268-evaluationDate)/365)</f>
        <v>5.5638520821451307E-4</v>
      </c>
      <c r="Z2268" s="78">
        <f>_xll.qlAbcdMathFunctionValue(Z$1,($V2268-evaluationDate)/365)</f>
        <v>5.5654292402951494E-4</v>
      </c>
      <c r="AA2268" s="78">
        <f>_xll.qlAbcdMathFunctionValue(AA$1,($V2268-evaluationDate)/365)</f>
        <v>6.2753860322981665E-4</v>
      </c>
      <c r="AB2268" s="78">
        <f>_xll.qlAbcdMathFunctionValue(AB$1,($V2268-evaluationDate)/365)</f>
        <v>6.2965267751870506E-4</v>
      </c>
      <c r="AC2268" s="78">
        <f>_xll.qlAbcdMathFunctionValue(AC$1,($V2268-evaluationDate)/365)</f>
        <v>1.5903604918525313E-4</v>
      </c>
      <c r="AD2268" s="78">
        <f>_xll.qlAbcdMathFunctionValue(AD$1,($V2268-evaluationDate)/365)</f>
        <v>1.5903797652346645E-4</v>
      </c>
    </row>
    <row r="2269" spans="21:30">
      <c r="U2269" s="64" t="s">
        <v>99</v>
      </c>
      <c r="V2269" s="146">
        <f>_xll.qlCalendarAdvance(Calendar,V2268,U2269,,,trigger)</f>
        <v>55450</v>
      </c>
      <c r="W2269" s="78">
        <f>_xll.qlAbcdMathFunctionValue(W$1,($V2269-evaluationDate)/365)</f>
        <v>5.632577526925571E-4</v>
      </c>
      <c r="X2269" s="78">
        <f>_xll.qlAbcdMathFunctionValue(X$1,($V2269-evaluationDate)/365)</f>
        <v>5.6392570239340077E-4</v>
      </c>
      <c r="Y2269" s="78">
        <f>_xll.qlAbcdMathFunctionValue(Y$1,($V2269-evaluationDate)/365)</f>
        <v>5.5636124740248913E-4</v>
      </c>
      <c r="Z2269" s="78">
        <f>_xll.qlAbcdMathFunctionValue(Z$1,($V2269-evaluationDate)/365)</f>
        <v>5.5651838239171322E-4</v>
      </c>
      <c r="AA2269" s="78">
        <f>_xll.qlAbcdMathFunctionValue(AA$1,($V2269-evaluationDate)/365)</f>
        <v>6.2746172507618914E-4</v>
      </c>
      <c r="AB2269" s="78">
        <f>_xll.qlAbcdMathFunctionValue(AB$1,($V2269-evaluationDate)/365)</f>
        <v>6.2956800479508344E-4</v>
      </c>
      <c r="AC2269" s="78">
        <f>_xll.qlAbcdMathFunctionValue(AC$1,($V2269-evaluationDate)/365)</f>
        <v>1.5903522141633223E-4</v>
      </c>
      <c r="AD2269" s="78">
        <f>_xll.qlAbcdMathFunctionValue(AD$1,($V2269-evaluationDate)/365)</f>
        <v>1.5903714165846022E-4</v>
      </c>
    </row>
    <row r="2270" spans="21:30">
      <c r="U2270" s="64" t="s">
        <v>99</v>
      </c>
      <c r="V2270" s="146">
        <f>_xll.qlCalendarAdvance(Calendar,V2269,U2270,,,trigger)</f>
        <v>55457</v>
      </c>
      <c r="W2270" s="78">
        <f>_xll.qlAbcdMathFunctionValue(W$1,($V2270-evaluationDate)/365)</f>
        <v>5.6320797666824479E-4</v>
      </c>
      <c r="X2270" s="78">
        <f>_xll.qlAbcdMathFunctionValue(X$1,($V2270-evaluationDate)/365)</f>
        <v>5.6387346529662144E-4</v>
      </c>
      <c r="Y2270" s="78">
        <f>_xll.qlAbcdMathFunctionValue(Y$1,($V2270-evaluationDate)/365)</f>
        <v>5.5633737485313536E-4</v>
      </c>
      <c r="Z2270" s="78">
        <f>_xll.qlAbcdMathFunctionValue(Z$1,($V2270-evaluationDate)/365)</f>
        <v>5.5649393110285034E-4</v>
      </c>
      <c r="AA2270" s="78">
        <f>_xll.qlAbcdMathFunctionValue(AA$1,($V2270-evaluationDate)/365)</f>
        <v>6.2738513059974169E-4</v>
      </c>
      <c r="AB2270" s="78">
        <f>_xll.qlAbcdMathFunctionValue(AB$1,($V2270-evaluationDate)/365)</f>
        <v>6.2948364379029594E-4</v>
      </c>
      <c r="AC2270" s="78">
        <f>_xll.qlAbcdMathFunctionValue(AC$1,($V2270-evaluationDate)/365)</f>
        <v>1.590343966954498E-4</v>
      </c>
      <c r="AD2270" s="78">
        <f>_xll.qlAbcdMathFunctionValue(AD$1,($V2270-evaluationDate)/365)</f>
        <v>1.5903630986697205E-4</v>
      </c>
    </row>
    <row r="2271" spans="21:30">
      <c r="U2271" s="64" t="s">
        <v>99</v>
      </c>
      <c r="V2271" s="146">
        <f>_xll.qlCalendarAdvance(Calendar,V2270,U2271,,,trigger)</f>
        <v>55464</v>
      </c>
      <c r="W2271" s="78">
        <f>_xll.qlAbcdMathFunctionValue(W$1,($V2271-evaluationDate)/365)</f>
        <v>5.6315838412428383E-4</v>
      </c>
      <c r="X2271" s="78">
        <f>_xll.qlAbcdMathFunctionValue(X$1,($V2271-evaluationDate)/365)</f>
        <v>5.6382142052598778E-4</v>
      </c>
      <c r="Y2271" s="78">
        <f>_xll.qlAbcdMathFunctionValue(Y$1,($V2271-evaluationDate)/365)</f>
        <v>5.563135902493158E-4</v>
      </c>
      <c r="Z2271" s="78">
        <f>_xll.qlAbcdMathFunctionValue(Z$1,($V2271-evaluationDate)/365)</f>
        <v>5.5646956983855674E-4</v>
      </c>
      <c r="AA2271" s="78">
        <f>_xll.qlAbcdMathFunctionValue(AA$1,($V2271-evaluationDate)/365)</f>
        <v>6.2730881877879675E-4</v>
      </c>
      <c r="AB2271" s="78">
        <f>_xll.qlAbcdMathFunctionValue(AB$1,($V2271-evaluationDate)/365)</f>
        <v>6.2939959338521422E-4</v>
      </c>
      <c r="AC2271" s="78">
        <f>_xll.qlAbcdMathFunctionValue(AC$1,($V2271-evaluationDate)/365)</f>
        <v>1.5903357501165965E-4</v>
      </c>
      <c r="AD2271" s="78">
        <f>_xll.qlAbcdMathFunctionValue(AD$1,($V2271-evaluationDate)/365)</f>
        <v>1.5903548113796746E-4</v>
      </c>
    </row>
    <row r="2272" spans="21:30">
      <c r="U2272" s="64" t="s">
        <v>99</v>
      </c>
      <c r="V2272" s="146">
        <f>_xll.qlCalendarAdvance(Calendar,V2271,U2272,,,trigger)</f>
        <v>55471</v>
      </c>
      <c r="W2272" s="78">
        <f>_xll.qlAbcdMathFunctionValue(W$1,($V2272-evaluationDate)/365)</f>
        <v>5.6310897440080092E-4</v>
      </c>
      <c r="X2272" s="78">
        <f>_xll.qlAbcdMathFunctionValue(X$1,($V2272-evaluationDate)/365)</f>
        <v>5.6376956739092644E-4</v>
      </c>
      <c r="Y2272" s="78">
        <f>_xll.qlAbcdMathFunctionValue(Y$1,($V2272-evaluationDate)/365)</f>
        <v>5.5628989327499495E-4</v>
      </c>
      <c r="Z2272" s="78">
        <f>_xll.qlAbcdMathFunctionValue(Z$1,($V2272-evaluationDate)/365)</f>
        <v>5.5644529827558699E-4</v>
      </c>
      <c r="AA2272" s="78">
        <f>_xll.qlAbcdMathFunctionValue(AA$1,($V2272-evaluationDate)/365)</f>
        <v>6.2723278859523276E-4</v>
      </c>
      <c r="AB2272" s="78">
        <f>_xll.qlAbcdMathFunctionValue(AB$1,($V2272-evaluationDate)/365)</f>
        <v>6.2931585246458761E-4</v>
      </c>
      <c r="AC2272" s="78">
        <f>_xll.qlAbcdMathFunctionValue(AC$1,($V2272-evaluationDate)/365)</f>
        <v>1.5903275635405353E-4</v>
      </c>
      <c r="AD2272" s="78">
        <f>_xll.qlAbcdMathFunctionValue(AD$1,($V2272-evaluationDate)/365)</f>
        <v>1.5903465546045019E-4</v>
      </c>
    </row>
    <row r="2273" spans="21:30">
      <c r="U2273" s="64" t="s">
        <v>99</v>
      </c>
      <c r="V2273" s="146">
        <f>_xll.qlCalendarAdvance(Calendar,V2272,U2273,,,trigger)</f>
        <v>55478</v>
      </c>
      <c r="W2273" s="78">
        <f>_xll.qlAbcdMathFunctionValue(W$1,($V2273-evaluationDate)/365)</f>
        <v>5.6305974684021487E-4</v>
      </c>
      <c r="X2273" s="78">
        <f>_xll.qlAbcdMathFunctionValue(X$1,($V2273-evaluationDate)/365)</f>
        <v>5.6371790520325722E-4</v>
      </c>
      <c r="Y2273" s="78">
        <f>_xll.qlAbcdMathFunctionValue(Y$1,($V2273-evaluationDate)/365)</f>
        <v>5.5626628361523343E-4</v>
      </c>
      <c r="Z2273" s="78">
        <f>_xll.qlAbcdMathFunctionValue(Z$1,($V2273-evaluationDate)/365)</f>
        <v>5.5642111609181583E-4</v>
      </c>
      <c r="AA2273" s="78">
        <f>_xll.qlAbcdMathFunctionValue(AA$1,($V2273-evaluationDate)/365)</f>
        <v>6.2715703903447296E-4</v>
      </c>
      <c r="AB2273" s="78">
        <f>_xll.qlAbcdMathFunctionValue(AB$1,($V2273-evaluationDate)/365)</f>
        <v>6.2923241991703026E-4</v>
      </c>
      <c r="AC2273" s="78">
        <f>_xll.qlAbcdMathFunctionValue(AC$1,($V2273-evaluationDate)/365)</f>
        <v>1.5903194071176097E-4</v>
      </c>
      <c r="AD2273" s="78">
        <f>_xll.qlAbcdMathFunctionValue(AD$1,($V2273-evaluationDate)/365)</f>
        <v>1.590338328234621E-4</v>
      </c>
    </row>
    <row r="2274" spans="21:30">
      <c r="U2274" s="64" t="s">
        <v>99</v>
      </c>
      <c r="V2274" s="146">
        <f>_xll.qlCalendarAdvance(Calendar,V2273,U2274,,,trigger)</f>
        <v>55485</v>
      </c>
      <c r="W2274" s="78">
        <f>_xll.qlAbcdMathFunctionValue(W$1,($V2274-evaluationDate)/365)</f>
        <v>5.6301070078722899E-4</v>
      </c>
      <c r="X2274" s="78">
        <f>_xll.qlAbcdMathFunctionValue(X$1,($V2274-evaluationDate)/365)</f>
        <v>5.6366643327718528E-4</v>
      </c>
      <c r="Y2274" s="78">
        <f>_xll.qlAbcdMathFunctionValue(Y$1,($V2274-evaluationDate)/365)</f>
        <v>5.5624276095618476E-4</v>
      </c>
      <c r="Z2274" s="78">
        <f>_xll.qlAbcdMathFunctionValue(Z$1,($V2274-evaluationDate)/365)</f>
        <v>5.5639702296623431E-4</v>
      </c>
      <c r="AA2274" s="78">
        <f>_xll.qlAbcdMathFunctionValue(AA$1,($V2274-evaluationDate)/365)</f>
        <v>6.270815690854729E-4</v>
      </c>
      <c r="AB2274" s="78">
        <f>_xll.qlAbcdMathFunctionValue(AB$1,($V2274-evaluationDate)/365)</f>
        <v>6.2914929463500841E-4</v>
      </c>
      <c r="AC2274" s="78">
        <f>_xll.qlAbcdMathFunctionValue(AC$1,($V2274-evaluationDate)/365)</f>
        <v>1.5903112807394928E-4</v>
      </c>
      <c r="AD2274" s="78">
        <f>_xll.qlAbcdMathFunctionValue(AD$1,($V2274-evaluationDate)/365)</f>
        <v>1.5903301321608293E-4</v>
      </c>
    </row>
    <row r="2275" spans="21:30">
      <c r="U2275" s="64" t="s">
        <v>99</v>
      </c>
      <c r="V2275" s="146">
        <f>_xll.qlCalendarAdvance(Calendar,V2274,U2275,,,trigger)</f>
        <v>55492</v>
      </c>
      <c r="W2275" s="78">
        <f>_xll.qlAbcdMathFunctionValue(W$1,($V2275-evaluationDate)/365)</f>
        <v>5.6296183558882356E-4</v>
      </c>
      <c r="X2275" s="78">
        <f>_xll.qlAbcdMathFunctionValue(X$1,($V2275-evaluationDate)/365)</f>
        <v>5.636151509292931E-4</v>
      </c>
      <c r="Y2275" s="78">
        <f>_xll.qlAbcdMathFunctionValue(Y$1,($V2275-evaluationDate)/365)</f>
        <v>5.5621932498509216E-4</v>
      </c>
      <c r="Z2275" s="78">
        <f>_xll.qlAbcdMathFunctionValue(Z$1,($V2275-evaluationDate)/365)</f>
        <v>5.5637301857894652E-4</v>
      </c>
      <c r="AA2275" s="78">
        <f>_xll.qlAbcdMathFunctionValue(AA$1,($V2275-evaluationDate)/365)</f>
        <v>6.2700637774070953E-4</v>
      </c>
      <c r="AB2275" s="78">
        <f>_xll.qlAbcdMathFunctionValue(AB$1,($V2275-evaluationDate)/365)</f>
        <v>6.2906647551482799E-4</v>
      </c>
      <c r="AC2275" s="78">
        <f>_xll.qlAbcdMathFunctionValue(AC$1,($V2275-evaluationDate)/365)</f>
        <v>1.5903031842982323E-4</v>
      </c>
      <c r="AD2275" s="78">
        <f>_xll.qlAbcdMathFunctionValue(AD$1,($V2275-evaluationDate)/365)</f>
        <v>1.5903219662743043E-4</v>
      </c>
    </row>
    <row r="2276" spans="21:30">
      <c r="U2276" s="64" t="s">
        <v>99</v>
      </c>
      <c r="V2276" s="146">
        <f>_xll.qlCalendarAdvance(Calendar,V2275,U2276,,,trigger)</f>
        <v>55499</v>
      </c>
      <c r="W2276" s="78">
        <f>_xll.qlAbcdMathFunctionValue(W$1,($V2276-evaluationDate)/365)</f>
        <v>5.6291315059424851E-4</v>
      </c>
      <c r="X2276" s="78">
        <f>_xll.qlAbcdMathFunctionValue(X$1,($V2276-evaluationDate)/365)</f>
        <v>5.6356405747853301E-4</v>
      </c>
      <c r="Y2276" s="78">
        <f>_xll.qlAbcdMathFunctionValue(Y$1,($V2276-evaluationDate)/365)</f>
        <v>5.5619597539028405E-4</v>
      </c>
      <c r="Z2276" s="78">
        <f>_xll.qlAbcdMathFunctionValue(Z$1,($V2276-evaluationDate)/365)</f>
        <v>5.5634910261116559E-4</v>
      </c>
      <c r="AA2276" s="78">
        <f>_xll.qlAbcdMathFunctionValue(AA$1,($V2276-evaluationDate)/365)</f>
        <v>6.2693146399616902E-4</v>
      </c>
      <c r="AB2276" s="78">
        <f>_xll.qlAbcdMathFunctionValue(AB$1,($V2276-evaluationDate)/365)</f>
        <v>6.2898396145662141E-4</v>
      </c>
      <c r="AC2276" s="78">
        <f>_xll.qlAbcdMathFunctionValue(AC$1,($V2276-evaluationDate)/365)</f>
        <v>1.590295117686251E-4</v>
      </c>
      <c r="AD2276" s="78">
        <f>_xll.qlAbcdMathFunctionValue(AD$1,($V2276-evaluationDate)/365)</f>
        <v>1.5903138304666003E-4</v>
      </c>
    </row>
    <row r="2277" spans="21:30">
      <c r="U2277" s="64" t="s">
        <v>99</v>
      </c>
      <c r="V2277" s="146">
        <f>_xll.qlCalendarAdvance(Calendar,V2276,U2277,,,trigger)</f>
        <v>55506</v>
      </c>
      <c r="W2277" s="78">
        <f>_xll.qlAbcdMathFunctionValue(W$1,($V2277-evaluationDate)/365)</f>
        <v>5.6286464515501583E-4</v>
      </c>
      <c r="X2277" s="78">
        <f>_xll.qlAbcdMathFunctionValue(X$1,($V2277-evaluationDate)/365)</f>
        <v>5.6351315224621886E-4</v>
      </c>
      <c r="Y2277" s="78">
        <f>_xll.qlAbcdMathFunctionValue(Y$1,($V2277-evaluationDate)/365)</f>
        <v>5.5617271186117121E-4</v>
      </c>
      <c r="Z2277" s="78">
        <f>_xll.qlAbcdMathFunctionValue(Z$1,($V2277-evaluationDate)/365)</f>
        <v>5.563252747452104E-4</v>
      </c>
      <c r="AA2277" s="78">
        <f>_xll.qlAbcdMathFunctionValue(AA$1,($V2277-evaluationDate)/365)</f>
        <v>6.2685682685133552E-4</v>
      </c>
      <c r="AB2277" s="78">
        <f>_xll.qlAbcdMathFunctionValue(AB$1,($V2277-evaluationDate)/365)</f>
        <v>6.2890175136433584E-4</v>
      </c>
      <c r="AC2277" s="78">
        <f>_xll.qlAbcdMathFunctionValue(AC$1,($V2277-evaluationDate)/365)</f>
        <v>1.5902870807963453E-4</v>
      </c>
      <c r="AD2277" s="78">
        <f>_xll.qlAbcdMathFunctionValue(AD$1,($V2277-evaluationDate)/365)</f>
        <v>1.5903057246296467E-4</v>
      </c>
    </row>
    <row r="2278" spans="21:30">
      <c r="U2278" s="64" t="s">
        <v>99</v>
      </c>
      <c r="V2278" s="146">
        <f>_xll.qlCalendarAdvance(Calendar,V2277,U2278,,,trigger)</f>
        <v>55514</v>
      </c>
      <c r="W2278" s="78">
        <f>_xll.qlAbcdMathFunctionValue(W$1,($V2278-evaluationDate)/365)</f>
        <v>5.6280942940212133E-4</v>
      </c>
      <c r="X2278" s="78">
        <f>_xll.qlAbcdMathFunctionValue(X$1,($V2278-evaluationDate)/365)</f>
        <v>5.634552044419365E-4</v>
      </c>
      <c r="Y2278" s="78">
        <f>_xll.qlAbcdMathFunctionValue(Y$1,($V2278-evaluationDate)/365)</f>
        <v>5.5614622996033169E-4</v>
      </c>
      <c r="Z2278" s="78">
        <f>_xll.qlAbcdMathFunctionValue(Z$1,($V2278-evaluationDate)/365)</f>
        <v>5.5629815037213368E-4</v>
      </c>
      <c r="AA2278" s="78">
        <f>_xll.qlAbcdMathFunctionValue(AA$1,($V2278-evaluationDate)/365)</f>
        <v>6.2677186467192958E-4</v>
      </c>
      <c r="AB2278" s="78">
        <f>_xll.qlAbcdMathFunctionValue(AB$1,($V2278-evaluationDate)/365)</f>
        <v>6.2880816777535601E-4</v>
      </c>
      <c r="AC2278" s="78">
        <f>_xll.qlAbcdMathFunctionValue(AC$1,($V2278-evaluationDate)/365)</f>
        <v>1.5902779320366609E-4</v>
      </c>
      <c r="AD2278" s="78">
        <f>_xll.qlAbcdMathFunctionValue(AD$1,($V2278-evaluationDate)/365)</f>
        <v>1.5902964973767305E-4</v>
      </c>
    </row>
    <row r="2279" spans="21:30">
      <c r="U2279" s="64" t="s">
        <v>99</v>
      </c>
      <c r="V2279" s="146">
        <f>_xll.qlCalendarAdvance(Calendar,V2278,U2279,,,trigger)</f>
        <v>55521</v>
      </c>
      <c r="W2279" s="78">
        <f>_xll.qlAbcdMathFunctionValue(W$1,($V2279-evaluationDate)/365)</f>
        <v>5.6276130655112655E-4</v>
      </c>
      <c r="X2279" s="78">
        <f>_xll.qlAbcdMathFunctionValue(X$1,($V2279-evaluationDate)/365)</f>
        <v>5.634047002604296E-4</v>
      </c>
      <c r="Y2279" s="78">
        <f>_xll.qlAbcdMathFunctionValue(Y$1,($V2279-evaluationDate)/365)</f>
        <v>5.5612314981685798E-4</v>
      </c>
      <c r="Z2279" s="78">
        <f>_xll.qlAbcdMathFunctionValue(Z$1,($V2279-evaluationDate)/365)</f>
        <v>5.5627451023118125E-4</v>
      </c>
      <c r="AA2279" s="78">
        <f>_xll.qlAbcdMathFunctionValue(AA$1,($V2279-evaluationDate)/365)</f>
        <v>6.2669781688786546E-4</v>
      </c>
      <c r="AB2279" s="78">
        <f>_xll.qlAbcdMathFunctionValue(AB$1,($V2279-evaluationDate)/365)</f>
        <v>6.2872660536548671E-4</v>
      </c>
      <c r="AC2279" s="78">
        <f>_xll.qlAbcdMathFunctionValue(AC$1,($V2279-evaluationDate)/365)</f>
        <v>1.5902699584776514E-4</v>
      </c>
      <c r="AD2279" s="78">
        <f>_xll.qlAbcdMathFunctionValue(AD$1,($V2279-evaluationDate)/365)</f>
        <v>1.5902884554006477E-4</v>
      </c>
    </row>
    <row r="2280" spans="21:30">
      <c r="U2280" s="64" t="s">
        <v>99</v>
      </c>
      <c r="V2280" s="146">
        <f>_xll.qlCalendarAdvance(Calendar,V2279,U2280,,,trigger)</f>
        <v>55528</v>
      </c>
      <c r="W2280" s="78">
        <f>_xll.qlAbcdMathFunctionValue(W$1,($V2280-evaluationDate)/365)</f>
        <v>5.6271336123201203E-4</v>
      </c>
      <c r="X2280" s="78">
        <f>_xll.qlAbcdMathFunctionValue(X$1,($V2280-evaluationDate)/365)</f>
        <v>5.6335438217964553E-4</v>
      </c>
      <c r="Y2280" s="78">
        <f>_xll.qlAbcdMathFunctionValue(Y$1,($V2280-evaluationDate)/365)</f>
        <v>5.5610015476994731E-4</v>
      </c>
      <c r="Z2280" s="78">
        <f>_xll.qlAbcdMathFunctionValue(Z$1,($V2280-evaluationDate)/365)</f>
        <v>5.5625095720078445E-4</v>
      </c>
      <c r="AA2280" s="78">
        <f>_xll.qlAbcdMathFunctionValue(AA$1,($V2280-evaluationDate)/365)</f>
        <v>6.2662404258167191E-4</v>
      </c>
      <c r="AB2280" s="78">
        <f>_xll.qlAbcdMathFunctionValue(AB$1,($V2280-evaluationDate)/365)</f>
        <v>6.286453435014926E-4</v>
      </c>
      <c r="AC2280" s="78">
        <f>_xll.qlAbcdMathFunctionValue(AC$1,($V2280-evaluationDate)/365)</f>
        <v>1.590262014306206E-4</v>
      </c>
      <c r="AD2280" s="78">
        <f>_xll.qlAbcdMathFunctionValue(AD$1,($V2280-evaluationDate)/365)</f>
        <v>1.5902804430581024E-4</v>
      </c>
    </row>
    <row r="2281" spans="21:30">
      <c r="U2281" s="64" t="s">
        <v>99</v>
      </c>
      <c r="V2281" s="146">
        <f>_xll.qlCalendarAdvance(Calendar,V2280,U2281,,,trigger)</f>
        <v>55535</v>
      </c>
      <c r="W2281" s="78">
        <f>_xll.qlAbcdMathFunctionValue(W$1,($V2281-evaluationDate)/365)</f>
        <v>5.6266559280558192E-4</v>
      </c>
      <c r="X2281" s="78">
        <f>_xll.qlAbcdMathFunctionValue(X$1,($V2281-evaluationDate)/365)</f>
        <v>5.6330424953060065E-4</v>
      </c>
      <c r="Y2281" s="78">
        <f>_xll.qlAbcdMathFunctionValue(Y$1,($V2281-evaluationDate)/365)</f>
        <v>5.5607724451345558E-4</v>
      </c>
      <c r="Z2281" s="78">
        <f>_xll.qlAbcdMathFunctionValue(Z$1,($V2281-evaluationDate)/365)</f>
        <v>5.5622749096780381E-4</v>
      </c>
      <c r="AA2281" s="78">
        <f>_xll.qlAbcdMathFunctionValue(AA$1,($V2281-evaluationDate)/365)</f>
        <v>6.2655054076720079E-4</v>
      </c>
      <c r="AB2281" s="78">
        <f>_xll.qlAbcdMathFunctionValue(AB$1,($V2281-evaluationDate)/365)</f>
        <v>6.2856438110298963E-4</v>
      </c>
      <c r="AC2281" s="78">
        <f>_xll.qlAbcdMathFunctionValue(AC$1,($V2281-evaluationDate)/365)</f>
        <v>1.5902540994166544E-4</v>
      </c>
      <c r="AD2281" s="78">
        <f>_xll.qlAbcdMathFunctionValue(AD$1,($V2281-evaluationDate)/365)</f>
        <v>1.5902724602425699E-4</v>
      </c>
    </row>
    <row r="2282" spans="21:30">
      <c r="U2282" s="64" t="s">
        <v>99</v>
      </c>
      <c r="V2282" s="146">
        <f>_xll.qlCalendarAdvance(Calendar,V2281,U2282,,,trigger)</f>
        <v>55542</v>
      </c>
      <c r="W2282" s="78">
        <f>_xll.qlAbcdMathFunctionValue(W$1,($V2282-evaluationDate)/365)</f>
        <v>5.6261800063486388E-4</v>
      </c>
      <c r="X2282" s="78">
        <f>_xll.qlAbcdMathFunctionValue(X$1,($V2282-evaluationDate)/365)</f>
        <v>5.6325430164663368E-4</v>
      </c>
      <c r="Y2282" s="78">
        <f>_xll.qlAbcdMathFunctionValue(Y$1,($V2282-evaluationDate)/365)</f>
        <v>5.5605441874230293E-4</v>
      </c>
      <c r="Z2282" s="78">
        <f>_xll.qlAbcdMathFunctionValue(Z$1,($V2282-evaluationDate)/365)</f>
        <v>5.562041112201863E-4</v>
      </c>
      <c r="AA2282" s="78">
        <f>_xll.qlAbcdMathFunctionValue(AA$1,($V2282-evaluationDate)/365)</f>
        <v>6.2647731046174254E-4</v>
      </c>
      <c r="AB2282" s="78">
        <f>_xll.qlAbcdMathFunctionValue(AB$1,($V2282-evaluationDate)/365)</f>
        <v>6.2848371709334401E-4</v>
      </c>
      <c r="AC2282" s="78">
        <f>_xll.qlAbcdMathFunctionValue(AC$1,($V2282-evaluationDate)/365)</f>
        <v>1.5902462137036923E-4</v>
      </c>
      <c r="AD2282" s="78">
        <f>_xll.qlAbcdMathFunctionValue(AD$1,($V2282-evaluationDate)/365)</f>
        <v>1.590264506847895E-4</v>
      </c>
    </row>
    <row r="2283" spans="21:30">
      <c r="U2283" s="64" t="s">
        <v>99</v>
      </c>
      <c r="V2283" s="146">
        <f>_xll.qlCalendarAdvance(Calendar,V2282,U2283,,,trigger)</f>
        <v>55549</v>
      </c>
      <c r="W2283" s="78">
        <f>_xll.qlAbcdMathFunctionValue(W$1,($V2283-evaluationDate)/365)</f>
        <v>5.6257058408510274E-4</v>
      </c>
      <c r="X2283" s="78">
        <f>_xll.qlAbcdMathFunctionValue(X$1,($V2283-evaluationDate)/365)</f>
        <v>5.6320453786339779E-4</v>
      </c>
      <c r="Y2283" s="78">
        <f>_xll.qlAbcdMathFunctionValue(Y$1,($V2283-evaluationDate)/365)</f>
        <v>5.5603167715246964E-4</v>
      </c>
      <c r="Z2283" s="78">
        <f>_xll.qlAbcdMathFunctionValue(Z$1,($V2283-evaluationDate)/365)</f>
        <v>5.5618081764696281E-4</v>
      </c>
      <c r="AA2283" s="78">
        <f>_xll.qlAbcdMathFunctionValue(AA$1,($V2283-evaluationDate)/365)</f>
        <v>6.2640435068601506E-4</v>
      </c>
      <c r="AB2283" s="78">
        <f>_xll.qlAbcdMathFunctionValue(AB$1,($V2283-evaluationDate)/365)</f>
        <v>6.2840335039965995E-4</v>
      </c>
      <c r="AC2283" s="78">
        <f>_xll.qlAbcdMathFunctionValue(AC$1,($V2283-evaluationDate)/365)</f>
        <v>1.5902383570623818E-4</v>
      </c>
      <c r="AD2283" s="78">
        <f>_xll.qlAbcdMathFunctionValue(AD$1,($V2283-evaluationDate)/365)</f>
        <v>1.5902565827682915E-4</v>
      </c>
    </row>
    <row r="2284" spans="21:30">
      <c r="U2284" s="64" t="s">
        <v>99</v>
      </c>
      <c r="V2284" s="146">
        <f>_xll.qlCalendarAdvance(Calendar,V2283,U2284,,,trigger)</f>
        <v>55556</v>
      </c>
      <c r="W2284" s="78">
        <f>_xll.qlAbcdMathFunctionValue(W$1,($V2284-evaluationDate)/365)</f>
        <v>5.6252334252375209E-4</v>
      </c>
      <c r="X2284" s="78">
        <f>_xll.qlAbcdMathFunctionValue(X$1,($V2284-evaluationDate)/365)</f>
        <v>5.6315495751885301E-4</v>
      </c>
      <c r="Y2284" s="78">
        <f>_xll.qlAbcdMathFunctionValue(Y$1,($V2284-evaluationDate)/365)</f>
        <v>5.5600901944099297E-4</v>
      </c>
      <c r="Z2284" s="78">
        <f>_xll.qlAbcdMathFunctionValue(Z$1,($V2284-evaluationDate)/365)</f>
        <v>5.5615760993824362E-4</v>
      </c>
      <c r="AA2284" s="78">
        <f>_xll.qlAbcdMathFunctionValue(AA$1,($V2284-evaluationDate)/365)</f>
        <v>6.2633166046415195E-4</v>
      </c>
      <c r="AB2284" s="78">
        <f>_xll.qlAbcdMathFunctionValue(AB$1,($V2284-evaluationDate)/365)</f>
        <v>6.2832327995276699E-4</v>
      </c>
      <c r="AC2284" s="78">
        <f>_xll.qlAbcdMathFunctionValue(AC$1,($V2284-evaluationDate)/365)</f>
        <v>1.590230529388149E-4</v>
      </c>
      <c r="AD2284" s="78">
        <f>_xll.qlAbcdMathFunctionValue(AD$1,($V2284-evaluationDate)/365)</f>
        <v>1.5902486878983401E-4</v>
      </c>
    </row>
    <row r="2285" spans="21:30">
      <c r="U2285" s="64" t="s">
        <v>99</v>
      </c>
      <c r="V2285" s="146">
        <f>_xll.qlCalendarAdvance(Calendar,V2284,U2285,,,trigger)</f>
        <v>55563</v>
      </c>
      <c r="W2285" s="78">
        <f>_xll.qlAbcdMathFunctionValue(W$1,($V2285-evaluationDate)/365)</f>
        <v>5.6247627532046761E-4</v>
      </c>
      <c r="X2285" s="78">
        <f>_xll.qlAbcdMathFunctionValue(X$1,($V2285-evaluationDate)/365)</f>
        <v>5.6310555995325883E-4</v>
      </c>
      <c r="Y2285" s="78">
        <f>_xll.qlAbcdMathFunctionValue(Y$1,($V2285-evaluationDate)/365)</f>
        <v>5.5598644530596383E-4</v>
      </c>
      <c r="Z2285" s="78">
        <f>_xll.qlAbcdMathFunctionValue(Z$1,($V2285-evaluationDate)/365)</f>
        <v>5.5613448778521566E-4</v>
      </c>
      <c r="AA2285" s="78">
        <f>_xll.qlAbcdMathFunctionValue(AA$1,($V2285-evaluationDate)/365)</f>
        <v>6.2625923882369118E-4</v>
      </c>
      <c r="AB2285" s="78">
        <f>_xll.qlAbcdMathFunctionValue(AB$1,($V2285-evaluationDate)/365)</f>
        <v>6.2824350468720827E-4</v>
      </c>
      <c r="AC2285" s="78">
        <f>_xll.qlAbcdMathFunctionValue(AC$1,($V2285-evaluationDate)/365)</f>
        <v>1.5902227305767839E-4</v>
      </c>
      <c r="AD2285" s="78">
        <f>_xll.qlAbcdMathFunctionValue(AD$1,($V2285-evaluationDate)/365)</f>
        <v>1.5902408221329874E-4</v>
      </c>
    </row>
    <row r="2286" spans="21:30">
      <c r="U2286" s="64" t="s">
        <v>99</v>
      </c>
      <c r="V2286" s="146">
        <f>_xll.qlCalendarAdvance(Calendar,V2285,U2286,,,trigger)</f>
        <v>55570</v>
      </c>
      <c r="W2286" s="78">
        <f>_xll.qlAbcdMathFunctionValue(W$1,($V2286-evaluationDate)/365)</f>
        <v>5.6242938184709976E-4</v>
      </c>
      <c r="X2286" s="78">
        <f>_xll.qlAbcdMathFunctionValue(X$1,($V2286-evaluationDate)/365)</f>
        <v>5.6305634450916635E-4</v>
      </c>
      <c r="Y2286" s="78">
        <f>_xll.qlAbcdMathFunctionValue(Y$1,($V2286-evaluationDate)/365)</f>
        <v>5.5596395444652282E-4</v>
      </c>
      <c r="Z2286" s="78">
        <f>_xll.qlAbcdMathFunctionValue(Z$1,($V2286-evaluationDate)/365)</f>
        <v>5.5611145088013821E-4</v>
      </c>
      <c r="AA2286" s="78">
        <f>_xll.qlAbcdMathFunctionValue(AA$1,($V2286-evaluationDate)/365)</f>
        <v>6.2618708479556407E-4</v>
      </c>
      <c r="AB2286" s="78">
        <f>_xll.qlAbcdMathFunctionValue(AB$1,($V2286-evaluationDate)/365)</f>
        <v>6.2816402354122795E-4</v>
      </c>
      <c r="AC2286" s="78">
        <f>_xll.qlAbcdMathFunctionValue(AC$1,($V2286-evaluationDate)/365)</f>
        <v>1.5902149605244383E-4</v>
      </c>
      <c r="AD2286" s="78">
        <f>_xll.qlAbcdMathFunctionValue(AD$1,($V2286-evaluationDate)/365)</f>
        <v>1.5902329853675456E-4</v>
      </c>
    </row>
    <row r="2287" spans="21:30">
      <c r="U2287" s="64" t="s">
        <v>99</v>
      </c>
      <c r="V2287" s="146">
        <f>_xll.qlCalendarAdvance(Calendar,V2286,U2287,,,trigger)</f>
        <v>55577</v>
      </c>
      <c r="W2287" s="78">
        <f>_xll.qlAbcdMathFunctionValue(W$1,($V2287-evaluationDate)/365)</f>
        <v>5.6238266147768615E-4</v>
      </c>
      <c r="X2287" s="78">
        <f>_xll.qlAbcdMathFunctionValue(X$1,($V2287-evaluationDate)/365)</f>
        <v>5.6300731053141105E-4</v>
      </c>
      <c r="Y2287" s="78">
        <f>_xll.qlAbcdMathFunctionValue(Y$1,($V2287-evaluationDate)/365)</f>
        <v>5.5594154656285705E-4</v>
      </c>
      <c r="Z2287" s="78">
        <f>_xll.qlAbcdMathFunctionValue(Z$1,($V2287-evaluationDate)/365)</f>
        <v>5.5608849891634015E-4</v>
      </c>
      <c r="AA2287" s="78">
        <f>_xll.qlAbcdMathFunctionValue(AA$1,($V2287-evaluationDate)/365)</f>
        <v>6.2611519741408422E-4</v>
      </c>
      <c r="AB2287" s="78">
        <f>_xll.qlAbcdMathFunctionValue(AB$1,($V2287-evaluationDate)/365)</f>
        <v>6.2808483545675889E-4</v>
      </c>
      <c r="AC2287" s="78">
        <f>_xll.qlAbcdMathFunctionValue(AC$1,($V2287-evaluationDate)/365)</f>
        <v>1.5902072191276248E-4</v>
      </c>
      <c r="AD2287" s="78">
        <f>_xll.qlAbcdMathFunctionValue(AD$1,($V2287-evaluationDate)/365)</f>
        <v>1.5902251774976901E-4</v>
      </c>
    </row>
    <row r="2288" spans="21:30">
      <c r="U2288" s="64" t="s">
        <v>99</v>
      </c>
      <c r="V2288" s="146">
        <f>_xll.qlCalendarAdvance(Calendar,V2287,U2288,,,trigger)</f>
        <v>55584</v>
      </c>
      <c r="W2288" s="78">
        <f>_xll.qlAbcdMathFunctionValue(W$1,($V2288-evaluationDate)/365)</f>
        <v>5.6233611358844473E-4</v>
      </c>
      <c r="X2288" s="78">
        <f>_xll.qlAbcdMathFunctionValue(X$1,($V2288-evaluationDate)/365)</f>
        <v>5.6295845736710471E-4</v>
      </c>
      <c r="Y2288" s="78">
        <f>_xll.qlAbcdMathFunctionValue(Y$1,($V2288-evaluationDate)/365)</f>
        <v>5.5591922135619681E-4</v>
      </c>
      <c r="Z2288" s="78">
        <f>_xll.qlAbcdMathFunctionValue(Z$1,($V2288-evaluationDate)/365)</f>
        <v>5.5606563158821566E-4</v>
      </c>
      <c r="AA2288" s="78">
        <f>_xll.qlAbcdMathFunctionValue(AA$1,($V2288-evaluationDate)/365)</f>
        <v>6.2604357571693545E-4</v>
      </c>
      <c r="AB2288" s="78">
        <f>_xll.qlAbcdMathFunctionValue(AB$1,($V2288-evaluationDate)/365)</f>
        <v>6.2800593937941101E-4</v>
      </c>
      <c r="AC2288" s="78">
        <f>_xll.qlAbcdMathFunctionValue(AC$1,($V2288-evaluationDate)/365)</f>
        <v>1.5901995062832166E-4</v>
      </c>
      <c r="AD2288" s="78">
        <f>_xll.qlAbcdMathFunctionValue(AD$1,($V2288-evaluationDate)/365)</f>
        <v>1.5902173984194595E-4</v>
      </c>
    </row>
    <row r="2289" spans="21:30">
      <c r="U2289" s="64" t="s">
        <v>99</v>
      </c>
      <c r="V2289" s="146">
        <f>_xll.qlCalendarAdvance(Calendar,V2288,U2289,,,trigger)</f>
        <v>55591</v>
      </c>
      <c r="W2289" s="78">
        <f>_xll.qlAbcdMathFunctionValue(W$1,($V2289-evaluationDate)/365)</f>
        <v>5.6228973755776638E-4</v>
      </c>
      <c r="X2289" s="78">
        <f>_xll.qlAbcdMathFunctionValue(X$1,($V2289-evaluationDate)/365)</f>
        <v>5.6290978436562865E-4</v>
      </c>
      <c r="Y2289" s="78">
        <f>_xll.qlAbcdMathFunctionValue(Y$1,($V2289-evaluationDate)/365)</f>
        <v>5.5589697852881197E-4</v>
      </c>
      <c r="Z2289" s="78">
        <f>_xll.qlAbcdMathFunctionValue(Z$1,($V2289-evaluationDate)/365)</f>
        <v>5.5604284859122135E-4</v>
      </c>
      <c r="AA2289" s="78">
        <f>_xll.qlAbcdMathFunctionValue(AA$1,($V2289-evaluationDate)/365)</f>
        <v>6.2597221874516134E-4</v>
      </c>
      <c r="AB2289" s="78">
        <f>_xll.qlAbcdMathFunctionValue(AB$1,($V2289-evaluationDate)/365)</f>
        <v>6.2792733425845861E-4</v>
      </c>
      <c r="AC2289" s="78">
        <f>_xll.qlAbcdMathFunctionValue(AC$1,($V2289-evaluationDate)/365)</f>
        <v>1.5901918218884443E-4</v>
      </c>
      <c r="AD2289" s="78">
        <f>_xll.qlAbcdMathFunctionValue(AD$1,($V2289-evaluationDate)/365)</f>
        <v>1.5902096480292527E-4</v>
      </c>
    </row>
    <row r="2290" spans="21:30">
      <c r="U2290" s="64" t="s">
        <v>99</v>
      </c>
      <c r="V2290" s="146">
        <f>_xll.qlCalendarAdvance(Calendar,V2289,U2290,,,trigger)</f>
        <v>55598</v>
      </c>
      <c r="W2290" s="78">
        <f>_xll.qlAbcdMathFunctionValue(W$1,($V2290-evaluationDate)/365)</f>
        <v>5.622435327662077E-4</v>
      </c>
      <c r="X2290" s="78">
        <f>_xll.qlAbcdMathFunctionValue(X$1,($V2290-evaluationDate)/365)</f>
        <v>5.6286129087862577E-4</v>
      </c>
      <c r="Y2290" s="78">
        <f>_xll.qlAbcdMathFunctionValue(Y$1,($V2290-evaluationDate)/365)</f>
        <v>5.558748177840083E-4</v>
      </c>
      <c r="Z2290" s="78">
        <f>_xll.qlAbcdMathFunctionValue(Z$1,($V2290-evaluationDate)/365)</f>
        <v>5.5602014962187224E-4</v>
      </c>
      <c r="AA2290" s="78">
        <f>_xll.qlAbcdMathFunctionValue(AA$1,($V2290-evaluationDate)/365)</f>
        <v>6.2590112554315399E-4</v>
      </c>
      <c r="AB2290" s="78">
        <f>_xll.qlAbcdMathFunctionValue(AB$1,($V2290-evaluationDate)/365)</f>
        <v>6.2784901904682834E-4</v>
      </c>
      <c r="AC2290" s="78">
        <f>_xll.qlAbcdMathFunctionValue(AC$1,($V2290-evaluationDate)/365)</f>
        <v>1.5901841658408968E-4</v>
      </c>
      <c r="AD2290" s="78">
        <f>_xll.qlAbcdMathFunctionValue(AD$1,($V2290-evaluationDate)/365)</f>
        <v>1.5902019262238295E-4</v>
      </c>
    </row>
    <row r="2291" spans="21:30">
      <c r="U2291" s="64" t="s">
        <v>99</v>
      </c>
      <c r="V2291" s="146">
        <f>_xll.qlCalendarAdvance(Calendar,V2290,U2291,,,trigger)</f>
        <v>55605</v>
      </c>
      <c r="W2291" s="78">
        <f>_xll.qlAbcdMathFunctionValue(W$1,($V2291-evaluationDate)/365)</f>
        <v>5.6219749859648383E-4</v>
      </c>
      <c r="X2291" s="78">
        <f>_xll.qlAbcdMathFunctionValue(X$1,($V2291-evaluationDate)/365)</f>
        <v>5.6281297625999308E-4</v>
      </c>
      <c r="Y2291" s="78">
        <f>_xll.qlAbcdMathFunctionValue(Y$1,($V2291-evaluationDate)/365)</f>
        <v>5.5585273882612454E-4</v>
      </c>
      <c r="Z2291" s="78">
        <f>_xll.qlAbcdMathFunctionValue(Z$1,($V2291-evaluationDate)/365)</f>
        <v>5.559975343777387E-4</v>
      </c>
      <c r="AA2291" s="78">
        <f>_xll.qlAbcdMathFunctionValue(AA$1,($V2291-evaluationDate)/365)</f>
        <v>6.2583029515864261E-4</v>
      </c>
      <c r="AB2291" s="78">
        <f>_xll.qlAbcdMathFunctionValue(AB$1,($V2291-evaluationDate)/365)</f>
        <v>6.2777099270108782E-4</v>
      </c>
      <c r="AC2291" s="78">
        <f>_xll.qlAbcdMathFunctionValue(AC$1,($V2291-evaluationDate)/365)</f>
        <v>1.5901765380385186E-4</v>
      </c>
      <c r="AD2291" s="78">
        <f>_xll.qlAbcdMathFunctionValue(AD$1,($V2291-evaluationDate)/365)</f>
        <v>1.5901942329003086E-4</v>
      </c>
    </row>
    <row r="2292" spans="21:30">
      <c r="U2292" s="64" t="s">
        <v>99</v>
      </c>
      <c r="V2292" s="146">
        <f>_xll.qlCalendarAdvance(Calendar,V2291,U2292,,,trigger)</f>
        <v>55612</v>
      </c>
      <c r="W2292" s="78">
        <f>_xll.qlAbcdMathFunctionValue(W$1,($V2292-evaluationDate)/365)</f>
        <v>5.6215163443346149E-4</v>
      </c>
      <c r="X2292" s="78">
        <f>_xll.qlAbcdMathFunctionValue(X$1,($V2292-evaluationDate)/365)</f>
        <v>5.6276483986587443E-4</v>
      </c>
      <c r="Y2292" s="78">
        <f>_xll.qlAbcdMathFunctionValue(Y$1,($V2292-evaluationDate)/365)</f>
        <v>5.5583074136052863E-4</v>
      </c>
      <c r="Z2292" s="78">
        <f>_xll.qlAbcdMathFunctionValue(Z$1,($V2292-evaluationDate)/365)</f>
        <v>5.5597500255744265E-4</v>
      </c>
      <c r="AA2292" s="78">
        <f>_xll.qlAbcdMathFunctionValue(AA$1,($V2292-evaluationDate)/365)</f>
        <v>6.2575972664268269E-4</v>
      </c>
      <c r="AB2292" s="78">
        <f>_xll.qlAbcdMathFunctionValue(AB$1,($V2292-evaluationDate)/365)</f>
        <v>6.2769325418143276E-4</v>
      </c>
      <c r="AC2292" s="78">
        <f>_xll.qlAbcdMathFunctionValue(AC$1,($V2292-evaluationDate)/365)</f>
        <v>1.5901689383796097E-4</v>
      </c>
      <c r="AD2292" s="78">
        <f>_xll.qlAbcdMathFunctionValue(AD$1,($V2292-evaluationDate)/365)</f>
        <v>1.5901865679561659E-4</v>
      </c>
    </row>
    <row r="2293" spans="21:30">
      <c r="U2293" s="64" t="s">
        <v>99</v>
      </c>
      <c r="V2293" s="146">
        <f>_xll.qlCalendarAdvance(Calendar,V2292,U2293,,,trigger)</f>
        <v>55619</v>
      </c>
      <c r="W2293" s="78">
        <f>_xll.qlAbcdMathFunctionValue(W$1,($V2293-evaluationDate)/365)</f>
        <v>5.6210593966415153E-4</v>
      </c>
      <c r="X2293" s="78">
        <f>_xll.qlAbcdMathFunctionValue(X$1,($V2293-evaluationDate)/365)</f>
        <v>5.6271688105465284E-4</v>
      </c>
      <c r="Y2293" s="78">
        <f>_xll.qlAbcdMathFunctionValue(Y$1,($V2293-evaluationDate)/365)</f>
        <v>5.558088250936145E-4</v>
      </c>
      <c r="Z2293" s="78">
        <f>_xll.qlAbcdMathFunctionValue(Z$1,($V2293-evaluationDate)/365)</f>
        <v>5.5595255386065435E-4</v>
      </c>
      <c r="AA2293" s="78">
        <f>_xll.qlAbcdMathFunctionValue(AA$1,($V2293-evaluationDate)/365)</f>
        <v>6.2568941904964461E-4</v>
      </c>
      <c r="AB2293" s="78">
        <f>_xll.qlAbcdMathFunctionValue(AB$1,($V2293-evaluationDate)/365)</f>
        <v>6.2761580245167541E-4</v>
      </c>
      <c r="AC2293" s="78">
        <f>_xll.qlAbcdMathFunctionValue(AC$1,($V2293-evaluationDate)/365)</f>
        <v>1.590161366762824E-4</v>
      </c>
      <c r="AD2293" s="78">
        <f>_xll.qlAbcdMathFunctionValue(AD$1,($V2293-evaluationDate)/365)</f>
        <v>1.5901789312892348E-4</v>
      </c>
    </row>
    <row r="2294" spans="21:30">
      <c r="U2294" s="64" t="s">
        <v>99</v>
      </c>
      <c r="V2294" s="146">
        <f>_xll.qlCalendarAdvance(Calendar,V2293,U2294,,,trigger)</f>
        <v>55626</v>
      </c>
      <c r="W2294" s="78">
        <f>_xll.qlAbcdMathFunctionValue(W$1,($V2294-evaluationDate)/365)</f>
        <v>5.620604136777022E-4</v>
      </c>
      <c r="X2294" s="78">
        <f>_xll.qlAbcdMathFunctionValue(X$1,($V2294-evaluationDate)/365)</f>
        <v>5.6266909918694383E-4</v>
      </c>
      <c r="Y2294" s="78">
        <f>_xll.qlAbcdMathFunctionValue(Y$1,($V2294-evaluationDate)/365)</f>
        <v>5.557869897327986E-4</v>
      </c>
      <c r="Z2294" s="78">
        <f>_xll.qlAbcdMathFunctionValue(Z$1,($V2294-evaluationDate)/365)</f>
        <v>5.5593018798808869E-4</v>
      </c>
      <c r="AA2294" s="78">
        <f>_xll.qlAbcdMathFunctionValue(AA$1,($V2294-evaluationDate)/365)</f>
        <v>6.2561937143720315E-4</v>
      </c>
      <c r="AB2294" s="78">
        <f>_xll.qlAbcdMathFunctionValue(AB$1,($V2294-evaluationDate)/365)</f>
        <v>6.2753863647923268E-4</v>
      </c>
      <c r="AC2294" s="78">
        <f>_xll.qlAbcdMathFunctionValue(AC$1,($V2294-evaluationDate)/365)</f>
        <v>1.5901538230871676E-4</v>
      </c>
      <c r="AD2294" s="78">
        <f>_xll.qlAbcdMathFunctionValue(AD$1,($V2294-evaluationDate)/365)</f>
        <v>1.5901713227977029E-4</v>
      </c>
    </row>
    <row r="2295" spans="21:30">
      <c r="U2295" s="64" t="s">
        <v>99</v>
      </c>
      <c r="V2295" s="146">
        <f>_xll.qlCalendarAdvance(Calendar,V2294,U2295,,,trigger)</f>
        <v>55633</v>
      </c>
      <c r="W2295" s="78">
        <f>_xll.qlAbcdMathFunctionValue(W$1,($V2295-evaluationDate)/365)</f>
        <v>5.6201505586539176E-4</v>
      </c>
      <c r="X2295" s="78">
        <f>_xll.qlAbcdMathFunctionValue(X$1,($V2295-evaluationDate)/365)</f>
        <v>5.6262149362558693E-4</v>
      </c>
      <c r="Y2295" s="78">
        <f>_xll.qlAbcdMathFunctionValue(Y$1,($V2295-evaluationDate)/365)</f>
        <v>5.5576523498651641E-4</v>
      </c>
      <c r="Z2295" s="78">
        <f>_xll.qlAbcdMathFunctionValue(Z$1,($V2295-evaluationDate)/365)</f>
        <v>5.5590790464150192E-4</v>
      </c>
      <c r="AA2295" s="78">
        <f>_xll.qlAbcdMathFunctionValue(AA$1,($V2295-evaluationDate)/365)</f>
        <v>6.2554958286632604E-4</v>
      </c>
      <c r="AB2295" s="78">
        <f>_xll.qlAbcdMathFunctionValue(AB$1,($V2295-evaluationDate)/365)</f>
        <v>6.2746175523511387E-4</v>
      </c>
      <c r="AC2295" s="78">
        <f>_xll.qlAbcdMathFunctionValue(AC$1,($V2295-evaluationDate)/365)</f>
        <v>1.5901463072519982E-4</v>
      </c>
      <c r="AD2295" s="78">
        <f>_xll.qlAbcdMathFunctionValue(AD$1,($V2295-evaluationDate)/365)</f>
        <v>1.5901637423801135E-4</v>
      </c>
    </row>
    <row r="2296" spans="21:30">
      <c r="U2296" s="64" t="s">
        <v>99</v>
      </c>
      <c r="V2296" s="146">
        <f>_xll.qlCalendarAdvance(Calendar,V2295,U2296,,,trigger)</f>
        <v>55641</v>
      </c>
      <c r="W2296" s="78">
        <f>_xll.qlAbcdMathFunctionValue(W$1,($V2296-evaluationDate)/365)</f>
        <v>5.6196342351507822E-4</v>
      </c>
      <c r="X2296" s="78">
        <f>_xll.qlAbcdMathFunctionValue(X$1,($V2296-evaluationDate)/365)</f>
        <v>5.6256730234067673E-4</v>
      </c>
      <c r="Y2296" s="78">
        <f>_xll.qlAbcdMathFunctionValue(Y$1,($V2296-evaluationDate)/365)</f>
        <v>5.5574047075834159E-4</v>
      </c>
      <c r="Z2296" s="78">
        <f>_xll.qlAbcdMathFunctionValue(Z$1,($V2296-evaluationDate)/365)</f>
        <v>5.5588253863069945E-4</v>
      </c>
      <c r="AA2296" s="78">
        <f>_xll.qlAbcdMathFunctionValue(AA$1,($V2296-evaluationDate)/365)</f>
        <v>6.2547014049313247E-4</v>
      </c>
      <c r="AB2296" s="78">
        <f>_xll.qlAbcdMathFunctionValue(AB$1,($V2296-evaluationDate)/365)</f>
        <v>6.2737423828781752E-4</v>
      </c>
      <c r="AC2296" s="78">
        <f>_xll.qlAbcdMathFunctionValue(AC$1,($V2296-evaluationDate)/365)</f>
        <v>1.5901377516878447E-4</v>
      </c>
      <c r="AD2296" s="78">
        <f>_xll.qlAbcdMathFunctionValue(AD$1,($V2296-evaluationDate)/365)</f>
        <v>1.5901551132923005E-4</v>
      </c>
    </row>
    <row r="2297" spans="21:30">
      <c r="U2297" s="64" t="s">
        <v>99</v>
      </c>
      <c r="V2297" s="146">
        <f>_xll.qlCalendarAdvance(Calendar,V2296,U2297,,,trigger)</f>
        <v>55648</v>
      </c>
      <c r="W2297" s="78">
        <f>_xll.qlAbcdMathFunctionValue(W$1,($V2297-evaluationDate)/365)</f>
        <v>5.6191842403600825E-4</v>
      </c>
      <c r="X2297" s="78">
        <f>_xll.qlAbcdMathFunctionValue(X$1,($V2297-evaluationDate)/365)</f>
        <v>5.6252007244340701E-4</v>
      </c>
      <c r="Y2297" s="78">
        <f>_xll.qlAbcdMathFunctionValue(Y$1,($V2297-evaluationDate)/365)</f>
        <v>5.5571888778040905E-4</v>
      </c>
      <c r="Z2297" s="78">
        <f>_xll.qlAbcdMathFunctionValue(Z$1,($V2297-evaluationDate)/365)</f>
        <v>5.5586043112602727E-4</v>
      </c>
      <c r="AA2297" s="78">
        <f>_xll.qlAbcdMathFunctionValue(AA$1,($V2297-evaluationDate)/365)</f>
        <v>6.2540090386452253E-4</v>
      </c>
      <c r="AB2297" s="78">
        <f>_xll.qlAbcdMathFunctionValue(AB$1,($V2297-evaluationDate)/365)</f>
        <v>6.2729796372748884E-4</v>
      </c>
      <c r="AC2297" s="78">
        <f>_xll.qlAbcdMathFunctionValue(AC$1,($V2297-evaluationDate)/365)</f>
        <v>1.5901302951735932E-4</v>
      </c>
      <c r="AD2297" s="78">
        <f>_xll.qlAbcdMathFunctionValue(AD$1,($V2297-evaluationDate)/365)</f>
        <v>1.590147592693156E-4</v>
      </c>
    </row>
    <row r="2298" spans="21:30">
      <c r="U2298" s="64" t="s">
        <v>99</v>
      </c>
      <c r="V2298" s="146">
        <f>_xll.qlCalendarAdvance(Calendar,V2297,U2298,,,trigger)</f>
        <v>55655</v>
      </c>
      <c r="W2298" s="78">
        <f>_xll.qlAbcdMathFunctionValue(W$1,($V2298-evaluationDate)/365)</f>
        <v>5.6187359083174058E-4</v>
      </c>
      <c r="X2298" s="78">
        <f>_xll.qlAbcdMathFunctionValue(X$1,($V2298-evaluationDate)/365)</f>
        <v>5.6247301686438648E-4</v>
      </c>
      <c r="Y2298" s="78">
        <f>_xll.qlAbcdMathFunctionValue(Y$1,($V2298-evaluationDate)/365)</f>
        <v>5.5569738450726193E-4</v>
      </c>
      <c r="Z2298" s="78">
        <f>_xll.qlAbcdMathFunctionValue(Z$1,($V2298-evaluationDate)/365)</f>
        <v>5.5583840521673713E-4</v>
      </c>
      <c r="AA2298" s="78">
        <f>_xll.qlAbcdMathFunctionValue(AA$1,($V2298-evaluationDate)/365)</f>
        <v>6.2533192334754948E-4</v>
      </c>
      <c r="AB2298" s="78">
        <f>_xll.qlAbcdMathFunctionValue(AB$1,($V2298-evaluationDate)/365)</f>
        <v>6.2722197068477048E-4</v>
      </c>
      <c r="AC2298" s="78">
        <f>_xll.qlAbcdMathFunctionValue(AC$1,($V2298-evaluationDate)/365)</f>
        <v>1.5901228661858004E-4</v>
      </c>
      <c r="AD2298" s="78">
        <f>_xll.qlAbcdMathFunctionValue(AD$1,($V2298-evaluationDate)/365)</f>
        <v>1.5901400998513801E-4</v>
      </c>
    </row>
    <row r="2299" spans="21:30">
      <c r="U2299" s="64" t="s">
        <v>99</v>
      </c>
      <c r="V2299" s="146">
        <f>_xll.qlCalendarAdvance(Calendar,V2298,U2299,,,trigger)</f>
        <v>55662</v>
      </c>
      <c r="W2299" s="78">
        <f>_xll.qlAbcdMathFunctionValue(W$1,($V2299-evaluationDate)/365)</f>
        <v>5.6182892330230321E-4</v>
      </c>
      <c r="X2299" s="78">
        <f>_xll.qlAbcdMathFunctionValue(X$1,($V2299-evaluationDate)/365)</f>
        <v>5.6242613497559297E-4</v>
      </c>
      <c r="Y2299" s="78">
        <f>_xll.qlAbcdMathFunctionValue(Y$1,($V2299-evaluationDate)/365)</f>
        <v>5.5567596065152203E-4</v>
      </c>
      <c r="Z2299" s="78">
        <f>_xll.qlAbcdMathFunctionValue(Z$1,($V2299-evaluationDate)/365)</f>
        <v>5.5581646060886246E-4</v>
      </c>
      <c r="AA2299" s="78">
        <f>_xll.qlAbcdMathFunctionValue(AA$1,($V2299-evaluationDate)/365)</f>
        <v>6.2526319801670756E-4</v>
      </c>
      <c r="AB2299" s="78">
        <f>_xll.qlAbcdMathFunctionValue(AB$1,($V2299-evaluationDate)/365)</f>
        <v>6.271462581454297E-4</v>
      </c>
      <c r="AC2299" s="78">
        <f>_xll.qlAbcdMathFunctionValue(AC$1,($V2299-evaluationDate)/365)</f>
        <v>1.5901154646252689E-4</v>
      </c>
      <c r="AD2299" s="78">
        <f>_xll.qlAbcdMathFunctionValue(AD$1,($V2299-evaluationDate)/365)</f>
        <v>1.5901326346669706E-4</v>
      </c>
    </row>
    <row r="2300" spans="21:30">
      <c r="U2300" s="64" t="s">
        <v>99</v>
      </c>
      <c r="V2300" s="146">
        <f>_xll.qlCalendarAdvance(Calendar,V2299,U2300,,,trigger)</f>
        <v>55669</v>
      </c>
      <c r="W2300" s="78">
        <f>_xll.qlAbcdMathFunctionValue(W$1,($V2300-evaluationDate)/365)</f>
        <v>5.6178442084981817E-4</v>
      </c>
      <c r="X2300" s="78">
        <f>_xll.qlAbcdMathFunctionValue(X$1,($V2300-evaluationDate)/365)</f>
        <v>5.623794261511916E-4</v>
      </c>
      <c r="Y2300" s="78">
        <f>_xll.qlAbcdMathFunctionValue(Y$1,($V2300-evaluationDate)/365)</f>
        <v>5.5565461592681318E-4</v>
      </c>
      <c r="Z2300" s="78">
        <f>_xll.qlAbcdMathFunctionValue(Z$1,($V2300-evaluationDate)/365)</f>
        <v>5.5579459700946083E-4</v>
      </c>
      <c r="AA2300" s="78">
        <f>_xll.qlAbcdMathFunctionValue(AA$1,($V2300-evaluationDate)/365)</f>
        <v>6.2519472694972842E-4</v>
      </c>
      <c r="AB2300" s="78">
        <f>_xll.qlAbcdMathFunctionValue(AB$1,($V2300-evaluationDate)/365)</f>
        <v>6.2707082509876565E-4</v>
      </c>
      <c r="AC2300" s="78">
        <f>_xll.qlAbcdMathFunctionValue(AC$1,($V2300-evaluationDate)/365)</f>
        <v>1.5901080903931456E-4</v>
      </c>
      <c r="AD2300" s="78">
        <f>_xll.qlAbcdMathFunctionValue(AD$1,($V2300-evaluationDate)/365)</f>
        <v>1.5901251970402736E-4</v>
      </c>
    </row>
    <row r="2301" spans="21:30">
      <c r="U2301" s="64" t="s">
        <v>99</v>
      </c>
      <c r="V2301" s="146">
        <f>_xll.qlCalendarAdvance(Calendar,V2300,U2301,,,trigger)</f>
        <v>55676</v>
      </c>
      <c r="W2301" s="78">
        <f>_xll.qlAbcdMathFunctionValue(W$1,($V2301-evaluationDate)/365)</f>
        <v>5.6174008287849467E-4</v>
      </c>
      <c r="X2301" s="78">
        <f>_xll.qlAbcdMathFunctionValue(X$1,($V2301-evaluationDate)/365)</f>
        <v>5.6233288976752693E-4</v>
      </c>
      <c r="Y2301" s="78">
        <f>_xll.qlAbcdMathFunctionValue(Y$1,($V2301-evaluationDate)/365)</f>
        <v>5.5563335004775764E-4</v>
      </c>
      <c r="Z2301" s="78">
        <f>_xll.qlAbcdMathFunctionValue(Z$1,($V2301-evaluationDate)/365)</f>
        <v>5.5577281412660983E-4</v>
      </c>
      <c r="AA2301" s="78">
        <f>_xll.qlAbcdMathFunctionValue(AA$1,($V2301-evaluationDate)/365)</f>
        <v>6.2512650922756955E-4</v>
      </c>
      <c r="AB2301" s="78">
        <f>_xll.qlAbcdMathFunctionValue(AB$1,($V2301-evaluationDate)/365)</f>
        <v>6.2699567053759776E-4</v>
      </c>
      <c r="AC2301" s="78">
        <f>_xll.qlAbcdMathFunctionValue(AC$1,($V2301-evaluationDate)/365)</f>
        <v>1.5901007433909224E-4</v>
      </c>
      <c r="AD2301" s="78">
        <f>_xll.qlAbcdMathFunctionValue(AD$1,($V2301-evaluationDate)/365)</f>
        <v>1.5901177868719816E-4</v>
      </c>
    </row>
    <row r="2302" spans="21:30">
      <c r="U2302" s="64" t="s">
        <v>99</v>
      </c>
      <c r="V2302" s="146">
        <f>_xll.qlCalendarAdvance(Calendar,V2301,U2302,,,trigger)</f>
        <v>55683</v>
      </c>
      <c r="W2302" s="78">
        <f>_xll.qlAbcdMathFunctionValue(W$1,($V2302-evaluationDate)/365)</f>
        <v>5.616959087946221E-4</v>
      </c>
      <c r="X2302" s="78">
        <f>_xll.qlAbcdMathFunctionValue(X$1,($V2302-evaluationDate)/365)</f>
        <v>5.6228652520311619E-4</v>
      </c>
      <c r="Y2302" s="78">
        <f>_xll.qlAbcdMathFunctionValue(Y$1,($V2302-evaluationDate)/365)</f>
        <v>5.5561216272997298E-4</v>
      </c>
      <c r="Z2302" s="78">
        <f>_xll.qlAbcdMathFunctionValue(Z$1,($V2302-evaluationDate)/365)</f>
        <v>5.5575111166940392E-4</v>
      </c>
      <c r="AA2302" s="78">
        <f>_xll.qlAbcdMathFunctionValue(AA$1,($V2302-evaluationDate)/365)</f>
        <v>6.2505854393440452E-4</v>
      </c>
      <c r="AB2302" s="78">
        <f>_xll.qlAbcdMathFunctionValue(AB$1,($V2302-evaluationDate)/365)</f>
        <v>6.2692079345825417E-4</v>
      </c>
      <c r="AC2302" s="78">
        <f>_xll.qlAbcdMathFunctionValue(AC$1,($V2302-evaluationDate)/365)</f>
        <v>1.5900934235204349E-4</v>
      </c>
      <c r="AD2302" s="78">
        <f>_xll.qlAbcdMathFunctionValue(AD$1,($V2302-evaluationDate)/365)</f>
        <v>1.5901104040631336E-4</v>
      </c>
    </row>
    <row r="2303" spans="21:30">
      <c r="U2303" s="64" t="s">
        <v>99</v>
      </c>
      <c r="V2303" s="146">
        <f>_xll.qlCalendarAdvance(Calendar,V2302,U2303,,,trigger)</f>
        <v>55690</v>
      </c>
      <c r="W2303" s="78">
        <f>_xll.qlAbcdMathFunctionValue(W$1,($V2303-evaluationDate)/365)</f>
        <v>5.6165189800656292E-4</v>
      </c>
      <c r="X2303" s="78">
        <f>_xll.qlAbcdMathFunctionValue(X$1,($V2303-evaluationDate)/365)</f>
        <v>5.6224033183864238E-4</v>
      </c>
      <c r="Y2303" s="78">
        <f>_xll.qlAbcdMathFunctionValue(Y$1,($V2303-evaluationDate)/365)</f>
        <v>5.5559105369006869E-4</v>
      </c>
      <c r="Z2303" s="78">
        <f>_xll.qlAbcdMathFunctionValue(Z$1,($V2303-evaluationDate)/365)</f>
        <v>5.5572948934795151E-4</v>
      </c>
      <c r="AA2303" s="78">
        <f>_xll.qlAbcdMathFunctionValue(AA$1,($V2303-evaluationDate)/365)</f>
        <v>6.2499083015761167E-4</v>
      </c>
      <c r="AB2303" s="78">
        <f>_xll.qlAbcdMathFunctionValue(AB$1,($V2303-evaluationDate)/365)</f>
        <v>6.2684619286056023E-4</v>
      </c>
      <c r="AC2303" s="78">
        <f>_xll.qlAbcdMathFunctionValue(AC$1,($V2303-evaluationDate)/365)</f>
        <v>1.5900861306838602E-4</v>
      </c>
      <c r="AD2303" s="78">
        <f>_xll.qlAbcdMathFunctionValue(AD$1,($V2303-evaluationDate)/365)</f>
        <v>1.5901030485151137E-4</v>
      </c>
    </row>
    <row r="2304" spans="21:30">
      <c r="U2304" s="64" t="s">
        <v>99</v>
      </c>
      <c r="V2304" s="146">
        <f>_xll.qlCalendarAdvance(Calendar,V2303,U2304,,,trigger)</f>
        <v>55697</v>
      </c>
      <c r="W2304" s="78">
        <f>_xll.qlAbcdMathFunctionValue(W$1,($V2304-evaluationDate)/365)</f>
        <v>5.6160804992474609E-4</v>
      </c>
      <c r="X2304" s="78">
        <f>_xll.qlAbcdMathFunctionValue(X$1,($V2304-evaluationDate)/365)</f>
        <v>5.6219430905694607E-4</v>
      </c>
      <c r="Y2304" s="78">
        <f>_xll.qlAbcdMathFunctionValue(Y$1,($V2304-evaluationDate)/365)</f>
        <v>5.5557002264564298E-4</v>
      </c>
      <c r="Z2304" s="78">
        <f>_xll.qlAbcdMathFunctionValue(Z$1,($V2304-evaluationDate)/365)</f>
        <v>5.5570794687337095E-4</v>
      </c>
      <c r="AA2304" s="78">
        <f>_xll.qlAbcdMathFunctionValue(AA$1,($V2304-evaluationDate)/365)</f>
        <v>6.249233669877632E-4</v>
      </c>
      <c r="AB2304" s="78">
        <f>_xll.qlAbcdMathFunctionValue(AB$1,($V2304-evaluationDate)/365)</f>
        <v>6.2677186774782632E-4</v>
      </c>
      <c r="AC2304" s="78">
        <f>_xll.qlAbcdMathFunctionValue(AC$1,($V2304-evaluationDate)/365)</f>
        <v>1.5900788647837168E-4</v>
      </c>
      <c r="AD2304" s="78">
        <f>_xll.qlAbcdMathFunctionValue(AD$1,($V2304-evaluationDate)/365)</f>
        <v>1.5900957201296488E-4</v>
      </c>
    </row>
    <row r="2305" spans="21:30">
      <c r="U2305" s="64" t="s">
        <v>99</v>
      </c>
      <c r="V2305" s="146">
        <f>_xll.qlCalendarAdvance(Calendar,V2304,U2305,,,trigger)</f>
        <v>55704</v>
      </c>
      <c r="W2305" s="78">
        <f>_xll.qlAbcdMathFunctionValue(W$1,($V2305-evaluationDate)/365)</f>
        <v>5.6156436396165982E-4</v>
      </c>
      <c r="X2305" s="78">
        <f>_xll.qlAbcdMathFunctionValue(X$1,($V2305-evaluationDate)/365)</f>
        <v>5.6214845624301955E-4</v>
      </c>
      <c r="Y2305" s="78">
        <f>_xll.qlAbcdMathFunctionValue(Y$1,($V2305-evaluationDate)/365)</f>
        <v>5.5554906931527955E-4</v>
      </c>
      <c r="Z2305" s="78">
        <f>_xll.qlAbcdMathFunctionValue(Z$1,($V2305-evaluationDate)/365)</f>
        <v>5.5568648395778759E-4</v>
      </c>
      <c r="AA2305" s="78">
        <f>_xll.qlAbcdMathFunctionValue(AA$1,($V2305-evaluationDate)/365)</f>
        <v>6.2485615351861516E-4</v>
      </c>
      <c r="AB2305" s="78">
        <f>_xll.qlAbcdMathFunctionValue(AB$1,($V2305-evaluationDate)/365)</f>
        <v>6.2669781712683707E-4</v>
      </c>
      <c r="AC2305" s="78">
        <f>_xll.qlAbcdMathFunctionValue(AC$1,($V2305-evaluationDate)/365)</f>
        <v>1.590071625722863E-4</v>
      </c>
      <c r="AD2305" s="78">
        <f>_xll.qlAbcdMathFunctionValue(AD$1,($V2305-evaluationDate)/365)</f>
        <v>1.5900884188088091E-4</v>
      </c>
    </row>
    <row r="2306" spans="21:30">
      <c r="U2306" s="64" t="s">
        <v>99</v>
      </c>
      <c r="V2306" s="146">
        <f>_xll.qlCalendarAdvance(Calendar,V2305,U2306,,,trigger)</f>
        <v>55711</v>
      </c>
      <c r="W2306" s="78">
        <f>_xll.qlAbcdMathFunctionValue(W$1,($V2306-evaluationDate)/365)</f>
        <v>5.6152083953184544E-4</v>
      </c>
      <c r="X2306" s="78">
        <f>_xll.qlAbcdMathFunctionValue(X$1,($V2306-evaluationDate)/365)</f>
        <v>5.6210277278399856E-4</v>
      </c>
      <c r="Y2306" s="78">
        <f>_xll.qlAbcdMathFunctionValue(Y$1,($V2306-evaluationDate)/365)</f>
        <v>5.55528193418544E-4</v>
      </c>
      <c r="Z2306" s="78">
        <f>_xll.qlAbcdMathFunctionValue(Z$1,($V2306-evaluationDate)/365)</f>
        <v>5.5566510031433008E-4</v>
      </c>
      <c r="AA2306" s="78">
        <f>_xll.qlAbcdMathFunctionValue(AA$1,($V2306-evaluationDate)/365)</f>
        <v>6.2478918884709665E-4</v>
      </c>
      <c r="AB2306" s="78">
        <f>_xll.qlAbcdMathFunctionValue(AB$1,($V2306-evaluationDate)/365)</f>
        <v>6.2662404000783938E-4</v>
      </c>
      <c r="AC2306" s="78">
        <f>_xll.qlAbcdMathFunctionValue(AC$1,($V2306-evaluationDate)/365)</f>
        <v>1.5900644134044959E-4</v>
      </c>
      <c r="AD2306" s="78">
        <f>_xll.qlAbcdMathFunctionValue(AD$1,($V2306-evaluationDate)/365)</f>
        <v>1.5900811444550058E-4</v>
      </c>
    </row>
    <row r="2307" spans="21:30">
      <c r="U2307" s="64" t="s">
        <v>99</v>
      </c>
      <c r="V2307" s="146">
        <f>_xll.qlCalendarAdvance(Calendar,V2306,U2307,,,trigger)</f>
        <v>55718</v>
      </c>
      <c r="W2307" s="78">
        <f>_xll.qlAbcdMathFunctionValue(W$1,($V2307-evaluationDate)/365)</f>
        <v>5.6147747605188954E-4</v>
      </c>
      <c r="X2307" s="78">
        <f>_xll.qlAbcdMathFunctionValue(X$1,($V2307-evaluationDate)/365)</f>
        <v>5.6205725806915603E-4</v>
      </c>
      <c r="Y2307" s="78">
        <f>_xll.qlAbcdMathFunctionValue(Y$1,($V2307-evaluationDate)/365)</f>
        <v>5.5550739467598103E-4</v>
      </c>
      <c r="Z2307" s="78">
        <f>_xll.qlAbcdMathFunctionValue(Z$1,($V2307-evaluationDate)/365)</f>
        <v>5.5564379565712773E-4</v>
      </c>
      <c r="AA2307" s="78">
        <f>_xll.qlAbcdMathFunctionValue(AA$1,($V2307-evaluationDate)/365)</f>
        <v>6.2472247207329861E-4</v>
      </c>
      <c r="AB2307" s="78">
        <f>_xll.qlAbcdMathFunctionValue(AB$1,($V2307-evaluationDate)/365)</f>
        <v>6.2655053540453128E-4</v>
      </c>
      <c r="AC2307" s="78">
        <f>_xll.qlAbcdMathFunctionValue(AC$1,($V2307-evaluationDate)/365)</f>
        <v>1.5900572277321504E-4</v>
      </c>
      <c r="AD2307" s="78">
        <f>_xll.qlAbcdMathFunctionValue(AD$1,($V2307-evaluationDate)/365)</f>
        <v>1.5900738969709904E-4</v>
      </c>
    </row>
    <row r="2308" spans="21:30">
      <c r="U2308" s="64" t="s">
        <v>99</v>
      </c>
      <c r="V2308" s="146">
        <f>_xll.qlCalendarAdvance(Calendar,V2307,U2308,,,trigger)</f>
        <v>55725</v>
      </c>
      <c r="W2308" s="78">
        <f>_xll.qlAbcdMathFunctionValue(W$1,($V2308-evaluationDate)/365)</f>
        <v>5.6143427294041807E-4</v>
      </c>
      <c r="X2308" s="78">
        <f>_xll.qlAbcdMathFunctionValue(X$1,($V2308-evaluationDate)/365)</f>
        <v>5.6201191148989448E-4</v>
      </c>
      <c r="Y2308" s="78">
        <f>_xll.qlAbcdMathFunctionValue(Y$1,($V2308-evaluationDate)/365)</f>
        <v>5.5548667280911073E-4</v>
      </c>
      <c r="Z2308" s="78">
        <f>_xll.qlAbcdMathFunctionValue(Z$1,($V2308-evaluationDate)/365)</f>
        <v>5.556225697013065E-4</v>
      </c>
      <c r="AA2308" s="78">
        <f>_xll.qlAbcdMathFunctionValue(AA$1,($V2308-evaluationDate)/365)</f>
        <v>6.2465600230046442E-4</v>
      </c>
      <c r="AB2308" s="78">
        <f>_xll.qlAbcdMathFunctionValue(AB$1,($V2308-evaluationDate)/365)</f>
        <v>6.264773023340499E-4</v>
      </c>
      <c r="AC2308" s="78">
        <f>_xll.qlAbcdMathFunctionValue(AC$1,($V2308-evaluationDate)/365)</f>
        <v>1.5900500686096976E-4</v>
      </c>
      <c r="AD2308" s="78">
        <f>_xll.qlAbcdMathFunctionValue(AD$1,($V2308-evaluationDate)/365)</f>
        <v>1.5900666762598537E-4</v>
      </c>
    </row>
    <row r="2309" spans="21:30">
      <c r="U2309" s="64" t="s">
        <v>99</v>
      </c>
      <c r="V2309" s="146">
        <f>_xll.qlCalendarAdvance(Calendar,V2308,U2309,,,trigger)</f>
        <v>55732</v>
      </c>
      <c r="W2309" s="78">
        <f>_xll.qlAbcdMathFunctionValue(W$1,($V2309-evaluationDate)/365)</f>
        <v>5.6139122961808903E-4</v>
      </c>
      <c r="X2309" s="78">
        <f>_xll.qlAbcdMathFunctionValue(X$1,($V2309-evaluationDate)/365)</f>
        <v>5.6196673243973918E-4</v>
      </c>
      <c r="Y2309" s="78">
        <f>_xll.qlAbcdMathFunctionValue(Y$1,($V2309-evaluationDate)/365)</f>
        <v>5.5546602754042579E-4</v>
      </c>
      <c r="Z2309" s="78">
        <f>_xll.qlAbcdMathFunctionValue(Z$1,($V2309-evaluationDate)/365)</f>
        <v>5.5560142216298585E-4</v>
      </c>
      <c r="AA2309" s="78">
        <f>_xll.qlAbcdMathFunctionValue(AA$1,($V2309-evaluationDate)/365)</f>
        <v>6.2458977863497805E-4</v>
      </c>
      <c r="AB2309" s="78">
        <f>_xll.qlAbcdMathFunctionValue(AB$1,($V2309-evaluationDate)/365)</f>
        <v>6.264043398169607E-4</v>
      </c>
      <c r="AC2309" s="78">
        <f>_xll.qlAbcdMathFunctionValue(AC$1,($V2309-evaluationDate)/365)</f>
        <v>1.5900429359413443E-4</v>
      </c>
      <c r="AD2309" s="78">
        <f>_xll.qlAbcdMathFunctionValue(AD$1,($V2309-evaluationDate)/365)</f>
        <v>1.5900594822250243E-4</v>
      </c>
    </row>
    <row r="2310" spans="21:30">
      <c r="U2310" s="64" t="s">
        <v>99</v>
      </c>
      <c r="V2310" s="146">
        <f>_xll.qlCalendarAdvance(Calendar,V2309,U2310,,,trigger)</f>
        <v>55739</v>
      </c>
      <c r="W2310" s="78">
        <f>_xll.qlAbcdMathFunctionValue(W$1,($V2310-evaluationDate)/365)</f>
        <v>5.613483455075859E-4</v>
      </c>
      <c r="X2310" s="78">
        <f>_xll.qlAbcdMathFunctionValue(X$1,($V2310-evaluationDate)/365)</f>
        <v>5.6192172031433113E-4</v>
      </c>
      <c r="Y2310" s="78">
        <f>_xll.qlAbcdMathFunctionValue(Y$1,($V2310-evaluationDate)/365)</f>
        <v>5.5544545859338777E-4</v>
      </c>
      <c r="Z2310" s="78">
        <f>_xll.qlAbcdMathFunctionValue(Z$1,($V2310-evaluationDate)/365)</f>
        <v>5.5558035275927564E-4</v>
      </c>
      <c r="AA2310" s="78">
        <f>_xll.qlAbcdMathFunctionValue(AA$1,($V2310-evaluationDate)/365)</f>
        <v>6.2452380018635477E-4</v>
      </c>
      <c r="AB2310" s="78">
        <f>_xll.qlAbcdMathFunctionValue(AB$1,($V2310-evaluationDate)/365)</f>
        <v>6.2633164687724593E-4</v>
      </c>
      <c r="AC2310" s="78">
        <f>_xll.qlAbcdMathFunctionValue(AC$1,($V2310-evaluationDate)/365)</f>
        <v>1.5900358296316316E-4</v>
      </c>
      <c r="AD2310" s="78">
        <f>_xll.qlAbcdMathFunctionValue(AD$1,($V2310-evaluationDate)/365)</f>
        <v>1.5900523147702677E-4</v>
      </c>
    </row>
    <row r="2311" spans="21:30">
      <c r="U2311" s="64" t="s">
        <v>99</v>
      </c>
      <c r="V2311" s="146">
        <f>_xll.qlCalendarAdvance(Calendar,V2310,U2311,,,trigger)</f>
        <v>55746</v>
      </c>
      <c r="W2311" s="78">
        <f>_xll.qlAbcdMathFunctionValue(W$1,($V2311-evaluationDate)/365)</f>
        <v>5.6130562003361105E-4</v>
      </c>
      <c r="X2311" s="78">
        <f>_xll.qlAbcdMathFunctionValue(X$1,($V2311-evaluationDate)/365)</f>
        <v>5.6187687451141977E-4</v>
      </c>
      <c r="Y2311" s="78">
        <f>_xll.qlAbcdMathFunctionValue(Y$1,($V2311-evaluationDate)/365)</f>
        <v>5.5542496569242446E-4</v>
      </c>
      <c r="Z2311" s="78">
        <f>_xll.qlAbcdMathFunctionValue(Z$1,($V2311-evaluationDate)/365)</f>
        <v>5.5555936120827299E-4</v>
      </c>
      <c r="AA2311" s="78">
        <f>_xll.qlAbcdMathFunctionValue(AA$1,($V2311-evaluationDate)/365)</f>
        <v>6.2445806606722996E-4</v>
      </c>
      <c r="AB2311" s="78">
        <f>_xll.qlAbcdMathFunctionValue(AB$1,($V2311-evaluationDate)/365)</f>
        <v>6.2625922254229318E-4</v>
      </c>
      <c r="AC2311" s="78">
        <f>_xll.qlAbcdMathFunctionValue(AC$1,($V2311-evaluationDate)/365)</f>
        <v>1.5900287495854333E-4</v>
      </c>
      <c r="AD2311" s="78">
        <f>_xll.qlAbcdMathFunctionValue(AD$1,($V2311-evaluationDate)/365)</f>
        <v>1.5900451737996854E-4</v>
      </c>
    </row>
    <row r="2312" spans="21:30">
      <c r="U2312" s="64" t="s">
        <v>99</v>
      </c>
      <c r="V2312" s="146">
        <f>_xll.qlCalendarAdvance(Calendar,V2311,U2312,,,trigger)</f>
        <v>55753</v>
      </c>
      <c r="W2312" s="78">
        <f>_xll.qlAbcdMathFunctionValue(W$1,($V2312-evaluationDate)/365)</f>
        <v>5.6126305262287849E-4</v>
      </c>
      <c r="X2312" s="78">
        <f>_xll.qlAbcdMathFunctionValue(X$1,($V2312-evaluationDate)/365)</f>
        <v>5.6183219443085635E-4</v>
      </c>
      <c r="Y2312" s="78">
        <f>_xll.qlAbcdMathFunctionValue(Y$1,($V2312-evaluationDate)/365)</f>
        <v>5.5540454856292611E-4</v>
      </c>
      <c r="Z2312" s="78">
        <f>_xll.qlAbcdMathFunctionValue(Z$1,($V2312-evaluationDate)/365)</f>
        <v>5.5553844722905832E-4</v>
      </c>
      <c r="AA2312" s="78">
        <f>_xll.qlAbcdMathFunctionValue(AA$1,($V2312-evaluationDate)/365)</f>
        <v>6.2439257539334883E-4</v>
      </c>
      <c r="AB2312" s="78">
        <f>_xll.qlAbcdMathFunctionValue(AB$1,($V2312-evaluationDate)/365)</f>
        <v>6.2618706584288393E-4</v>
      </c>
      <c r="AC2312" s="78">
        <f>_xll.qlAbcdMathFunctionValue(AC$1,($V2312-evaluationDate)/365)</f>
        <v>1.5900216957079558E-4</v>
      </c>
      <c r="AD2312" s="78">
        <f>_xll.qlAbcdMathFunctionValue(AD$1,($V2312-evaluationDate)/365)</f>
        <v>1.590038059217713E-4</v>
      </c>
    </row>
    <row r="2313" spans="21:30">
      <c r="U2313" s="64" t="s">
        <v>99</v>
      </c>
      <c r="V2313" s="146">
        <f>_xll.qlCalendarAdvance(Calendar,V2312,U2313,,,trigger)</f>
        <v>55760</v>
      </c>
      <c r="W2313" s="78">
        <f>_xll.qlAbcdMathFunctionValue(W$1,($V2313-evaluationDate)/365)</f>
        <v>5.6122064270410789E-4</v>
      </c>
      <c r="X2313" s="78">
        <f>_xll.qlAbcdMathFunctionValue(X$1,($V2313-evaluationDate)/365)</f>
        <v>5.6178767947458685E-4</v>
      </c>
      <c r="Y2313" s="78">
        <f>_xll.qlAbcdMathFunctionValue(Y$1,($V2313-evaluationDate)/365)</f>
        <v>5.5538420693124256E-4</v>
      </c>
      <c r="Z2313" s="78">
        <f>_xll.qlAbcdMathFunctionValue(Z$1,($V2313-evaluationDate)/365)</f>
        <v>5.5551761054169289E-4</v>
      </c>
      <c r="AA2313" s="78">
        <f>_xll.qlAbcdMathFunctionValue(AA$1,($V2313-evaluationDate)/365)</f>
        <v>6.243273272835562E-4</v>
      </c>
      <c r="AB2313" s="78">
        <f>_xll.qlAbcdMathFunctionValue(AB$1,($V2313-evaluationDate)/365)</f>
        <v>6.2611517581318259E-4</v>
      </c>
      <c r="AC2313" s="78">
        <f>_xll.qlAbcdMathFunctionValue(AC$1,($V2313-evaluationDate)/365)</f>
        <v>1.5900146679047368E-4</v>
      </c>
      <c r="AD2313" s="78">
        <f>_xll.qlAbcdMathFunctionValue(AD$1,($V2313-evaluationDate)/365)</f>
        <v>1.5900309709291206E-4</v>
      </c>
    </row>
    <row r="2314" spans="21:30">
      <c r="U2314" s="64" t="s">
        <v>99</v>
      </c>
      <c r="V2314" s="146">
        <f>_xll.qlCalendarAdvance(Calendar,V2313,U2314,,,trigger)</f>
        <v>55767</v>
      </c>
      <c r="W2314" s="78">
        <f>_xll.qlAbcdMathFunctionValue(W$1,($V2314-evaluationDate)/365)</f>
        <v>5.6117838970801733E-4</v>
      </c>
      <c r="X2314" s="78">
        <f>_xll.qlAbcdMathFunctionValue(X$1,($V2314-evaluationDate)/365)</f>
        <v>5.6174332904664471E-4</v>
      </c>
      <c r="Y2314" s="78">
        <f>_xll.qlAbcdMathFunctionValue(Y$1,($V2314-evaluationDate)/365)</f>
        <v>5.5536394052468018E-4</v>
      </c>
      <c r="Z2314" s="78">
        <f>_xll.qlAbcdMathFunctionValue(Z$1,($V2314-evaluationDate)/365)</f>
        <v>5.5549685086721506E-4</v>
      </c>
      <c r="AA2314" s="78">
        <f>_xll.qlAbcdMathFunctionValue(AA$1,($V2314-evaluationDate)/365)</f>
        <v>6.2426232085978611E-4</v>
      </c>
      <c r="AB2314" s="78">
        <f>_xll.qlAbcdMathFunctionValue(AB$1,($V2314-evaluationDate)/365)</f>
        <v>6.2604355149072544E-4</v>
      </c>
      <c r="AC2314" s="78">
        <f>_xll.qlAbcdMathFunctionValue(AC$1,($V2314-evaluationDate)/365)</f>
        <v>1.5900076660816431E-4</v>
      </c>
      <c r="AD2314" s="78">
        <f>_xll.qlAbcdMathFunctionValue(AD$1,($V2314-evaluationDate)/365)</f>
        <v>1.5900239088390098E-4</v>
      </c>
    </row>
    <row r="2315" spans="21:30">
      <c r="U2315" s="64" t="s">
        <v>99</v>
      </c>
      <c r="V2315" s="146">
        <f>_xll.qlCalendarAdvance(Calendar,V2314,U2315,,,trigger)</f>
        <v>55774</v>
      </c>
      <c r="W2315" s="78">
        <f>_xll.qlAbcdMathFunctionValue(W$1,($V2315-evaluationDate)/365)</f>
        <v>5.61136293067317E-4</v>
      </c>
      <c r="X2315" s="78">
        <f>_xll.qlAbcdMathFunctionValue(X$1,($V2315-evaluationDate)/365)</f>
        <v>5.6169914255314456E-4</v>
      </c>
      <c r="Y2315" s="78">
        <f>_xll.qlAbcdMathFunctionValue(Y$1,($V2315-evaluationDate)/365)</f>
        <v>5.55343749071498E-4</v>
      </c>
      <c r="Z2315" s="78">
        <f>_xll.qlAbcdMathFunctionValue(Z$1,($V2315-evaluationDate)/365)</f>
        <v>5.5547616792763713E-4</v>
      </c>
      <c r="AA2315" s="78">
        <f>_xll.qlAbcdMathFunctionValue(AA$1,($V2315-evaluationDate)/365)</f>
        <v>6.2419755524705119E-4</v>
      </c>
      <c r="AB2315" s="78">
        <f>_xll.qlAbcdMathFunctionValue(AB$1,($V2315-evaluationDate)/365)</f>
        <v>6.2597219191640858E-4</v>
      </c>
      <c r="AC2315" s="78">
        <f>_xll.qlAbcdMathFunctionValue(AC$1,($V2315-evaluationDate)/365)</f>
        <v>1.5900006901448704E-4</v>
      </c>
      <c r="AD2315" s="78">
        <f>_xll.qlAbcdMathFunctionValue(AD$1,($V2315-evaluationDate)/365)</f>
        <v>1.590016872852814E-4</v>
      </c>
    </row>
    <row r="2316" spans="21:30">
      <c r="U2316" s="64" t="s">
        <v>99</v>
      </c>
      <c r="V2316" s="146">
        <f>_xll.qlCalendarAdvance(Calendar,V2315,U2316,,,trigger)</f>
        <v>55781</v>
      </c>
      <c r="W2316" s="78">
        <f>_xll.qlAbcdMathFunctionValue(W$1,($V2316-evaluationDate)/365)</f>
        <v>5.6109435221670214E-4</v>
      </c>
      <c r="X2316" s="78">
        <f>_xll.qlAbcdMathFunctionValue(X$1,($V2316-evaluationDate)/365)</f>
        <v>5.6165511940227441E-4</v>
      </c>
      <c r="Y2316" s="78">
        <f>_xll.qlAbcdMathFunctionValue(Y$1,($V2316-evaluationDate)/365)</f>
        <v>5.5532363230090546E-4</v>
      </c>
      <c r="Z2316" s="78">
        <f>_xll.qlAbcdMathFunctionValue(Z$1,($V2316-evaluationDate)/365)</f>
        <v>5.5545556144594209E-4</v>
      </c>
      <c r="AA2316" s="78">
        <f>_xll.qlAbcdMathFunctionValue(AA$1,($V2316-evaluationDate)/365)</f>
        <v>6.2413302957343281E-4</v>
      </c>
      <c r="AB2316" s="78">
        <f>_xll.qlAbcdMathFunctionValue(AB$1,($V2316-evaluationDate)/365)</f>
        <v>6.2590109613447787E-4</v>
      </c>
      <c r="AC2316" s="78">
        <f>_xll.qlAbcdMathFunctionValue(AC$1,($V2316-evaluationDate)/365)</f>
        <v>1.5899937400009429E-4</v>
      </c>
      <c r="AD2316" s="78">
        <f>_xll.qlAbcdMathFunctionValue(AD$1,($V2316-evaluationDate)/365)</f>
        <v>1.5900098628762965E-4</v>
      </c>
    </row>
    <row r="2317" spans="21:30">
      <c r="U2317" s="64" t="s">
        <v>99</v>
      </c>
      <c r="V2317" s="146">
        <f>_xll.qlCalendarAdvance(Calendar,V2316,U2317,,,trigger)</f>
        <v>55788</v>
      </c>
      <c r="W2317" s="78">
        <f>_xll.qlAbcdMathFunctionValue(W$1,($V2317-evaluationDate)/365)</f>
        <v>5.6105256659284689E-4</v>
      </c>
      <c r="X2317" s="78">
        <f>_xll.qlAbcdMathFunctionValue(X$1,($V2317-evaluationDate)/365)</f>
        <v>5.6161125900428964E-4</v>
      </c>
      <c r="Y2317" s="78">
        <f>_xll.qlAbcdMathFunctionValue(Y$1,($V2317-evaluationDate)/365)</f>
        <v>5.5530358994305875E-4</v>
      </c>
      <c r="Z2317" s="78">
        <f>_xll.qlAbcdMathFunctionValue(Z$1,($V2317-evaluationDate)/365)</f>
        <v>5.5543503114608068E-4</v>
      </c>
      <c r="AA2317" s="78">
        <f>_xll.qlAbcdMathFunctionValue(AA$1,($V2317-evaluationDate)/365)</f>
        <v>6.2406874297007042E-4</v>
      </c>
      <c r="AB2317" s="78">
        <f>_xll.qlAbcdMathFunctionValue(AB$1,($V2317-evaluationDate)/365)</f>
        <v>6.258302631925169E-4</v>
      </c>
      <c r="AC2317" s="78">
        <f>_xll.qlAbcdMathFunctionValue(AC$1,($V2317-evaluationDate)/365)</f>
        <v>1.5899868155567107E-4</v>
      </c>
      <c r="AD2317" s="78">
        <f>_xll.qlAbcdMathFunctionValue(AD$1,($V2317-evaluationDate)/365)</f>
        <v>1.5900028788155504E-4</v>
      </c>
    </row>
    <row r="2318" spans="21:30">
      <c r="U2318" s="64" t="s">
        <v>99</v>
      </c>
      <c r="V2318" s="146">
        <f>_xll.qlCalendarAdvance(Calendar,V2317,U2318,,,trigger)</f>
        <v>55795</v>
      </c>
      <c r="W2318" s="78">
        <f>_xll.qlAbcdMathFunctionValue(W$1,($V2318-evaluationDate)/365)</f>
        <v>5.6101093563439746E-4</v>
      </c>
      <c r="X2318" s="78">
        <f>_xll.qlAbcdMathFunctionValue(X$1,($V2318-evaluationDate)/365)</f>
        <v>5.6156756077150552E-4</v>
      </c>
      <c r="Y2318" s="78">
        <f>_xll.qlAbcdMathFunctionValue(Y$1,($V2318-evaluationDate)/365)</f>
        <v>5.5528362172905729E-4</v>
      </c>
      <c r="Z2318" s="78">
        <f>_xll.qlAbcdMathFunctionValue(Z$1,($V2318-evaluationDate)/365)</f>
        <v>5.5541457675296771E-4</v>
      </c>
      <c r="AA2318" s="78">
        <f>_xll.qlAbcdMathFunctionValue(AA$1,($V2318-evaluationDate)/365)</f>
        <v>6.2400469457115184E-4</v>
      </c>
      <c r="AB2318" s="78">
        <f>_xll.qlAbcdMathFunctionValue(AB$1,($V2318-evaluationDate)/365)</f>
        <v>6.2575969214143654E-4</v>
      </c>
      <c r="AC2318" s="78">
        <f>_xll.qlAbcdMathFunctionValue(AC$1,($V2318-evaluationDate)/365)</f>
        <v>1.5899799167193491E-4</v>
      </c>
      <c r="AD2318" s="78">
        <f>_xll.qlAbcdMathFunctionValue(AD$1,($V2318-evaluationDate)/365)</f>
        <v>1.5899959205769963E-4</v>
      </c>
    </row>
    <row r="2319" spans="21:30">
      <c r="U2319" s="64" t="s">
        <v>99</v>
      </c>
      <c r="V2319" s="146">
        <f>_xll.qlCalendarAdvance(Calendar,V2318,U2319,,,trigger)</f>
        <v>55802</v>
      </c>
      <c r="W2319" s="78">
        <f>_xll.qlAbcdMathFunctionValue(W$1,($V2319-evaluationDate)/365)</f>
        <v>5.6096945878196557E-4</v>
      </c>
      <c r="X2319" s="78">
        <f>_xll.qlAbcdMathFunctionValue(X$1,($V2319-evaluationDate)/365)</f>
        <v>5.615240241182909E-4</v>
      </c>
      <c r="Y2319" s="78">
        <f>_xll.qlAbcdMathFunctionValue(Y$1,($V2319-evaluationDate)/365)</f>
        <v>5.5526372739094171E-4</v>
      </c>
      <c r="Z2319" s="78">
        <f>_xll.qlAbcdMathFunctionValue(Z$1,($V2319-evaluationDate)/365)</f>
        <v>5.5539419799247925E-4</v>
      </c>
      <c r="AA2319" s="78">
        <f>_xll.qlAbcdMathFunctionValue(AA$1,($V2319-evaluationDate)/365)</f>
        <v>6.2394088351390225E-4</v>
      </c>
      <c r="AB2319" s="78">
        <f>_xll.qlAbcdMathFunctionValue(AB$1,($V2319-evaluationDate)/365)</f>
        <v>6.2568938203546351E-4</v>
      </c>
      <c r="AC2319" s="78">
        <f>_xll.qlAbcdMathFunctionValue(AC$1,($V2319-evaluationDate)/365)</f>
        <v>1.589973043396359E-4</v>
      </c>
      <c r="AD2319" s="78">
        <f>_xll.qlAbcdMathFunctionValue(AD$1,($V2319-evaluationDate)/365)</f>
        <v>1.5899889880673814E-4</v>
      </c>
    </row>
    <row r="2320" spans="21:30">
      <c r="U2320" s="64" t="s">
        <v>99</v>
      </c>
      <c r="V2320" s="146">
        <f>_xll.qlCalendarAdvance(Calendar,V2319,U2320,,,trigger)</f>
        <v>55809</v>
      </c>
      <c r="W2320" s="78">
        <f>_xll.qlAbcdMathFunctionValue(W$1,($V2320-evaluationDate)/365)</f>
        <v>5.6092813547812181E-4</v>
      </c>
      <c r="X2320" s="78">
        <f>_xll.qlAbcdMathFunctionValue(X$1,($V2320-evaluationDate)/365)</f>
        <v>5.6148064846106051E-4</v>
      </c>
      <c r="Y2320" s="78">
        <f>_xll.qlAbcdMathFunctionValue(Y$1,($V2320-evaluationDate)/365)</f>
        <v>5.5524390666168927E-4</v>
      </c>
      <c r="Z2320" s="78">
        <f>_xll.qlAbcdMathFunctionValue(Z$1,($V2320-evaluationDate)/365)</f>
        <v>5.5537389459144916E-4</v>
      </c>
      <c r="AA2320" s="78">
        <f>_xll.qlAbcdMathFunctionValue(AA$1,($V2320-evaluationDate)/365)</f>
        <v>6.238773089385747E-4</v>
      </c>
      <c r="AB2320" s="78">
        <f>_xll.qlAbcdMathFunctionValue(AB$1,($V2320-evaluationDate)/365)</f>
        <v>6.2561933193212914E-4</v>
      </c>
      <c r="AC2320" s="78">
        <f>_xll.qlAbcdMathFunctionValue(AC$1,($V2320-evaluationDate)/365)</f>
        <v>1.5899661954955633E-4</v>
      </c>
      <c r="AD2320" s="78">
        <f>_xll.qlAbcdMathFunctionValue(AD$1,($V2320-evaluationDate)/365)</f>
        <v>1.5899820811937797E-4</v>
      </c>
    </row>
    <row r="2321" spans="21:30">
      <c r="U2321" s="64" t="s">
        <v>99</v>
      </c>
      <c r="V2321" s="146">
        <f>_xll.qlCalendarAdvance(Calendar,V2320,U2321,,,trigger)</f>
        <v>55816</v>
      </c>
      <c r="W2321" s="78">
        <f>_xll.qlAbcdMathFunctionValue(W$1,($V2321-evaluationDate)/365)</f>
        <v>5.6088696516738939E-4</v>
      </c>
      <c r="X2321" s="78">
        <f>_xll.qlAbcdMathFunctionValue(X$1,($V2321-evaluationDate)/365)</f>
        <v>5.6143743321826923E-4</v>
      </c>
      <c r="Y2321" s="78">
        <f>_xll.qlAbcdMathFunctionValue(Y$1,($V2321-evaluationDate)/365)</f>
        <v>5.5522415927521216E-4</v>
      </c>
      <c r="Z2321" s="78">
        <f>_xll.qlAbcdMathFunctionValue(Z$1,($V2321-evaluationDate)/365)</f>
        <v>5.5535366627766604E-4</v>
      </c>
      <c r="AA2321" s="78">
        <f>_xll.qlAbcdMathFunctionValue(AA$1,($V2321-evaluationDate)/365)</f>
        <v>6.2381396998844002E-4</v>
      </c>
      <c r="AB2321" s="78">
        <f>_xll.qlAbcdMathFunctionValue(AB$1,($V2321-evaluationDate)/365)</f>
        <v>6.2554954089225924E-4</v>
      </c>
      <c r="AC2321" s="78">
        <f>_xll.qlAbcdMathFunctionValue(AC$1,($V2321-evaluationDate)/365)</f>
        <v>1.5899593729251082E-4</v>
      </c>
      <c r="AD2321" s="78">
        <f>_xll.qlAbcdMathFunctionValue(AD$1,($V2321-evaluationDate)/365)</f>
        <v>1.5899751998635895E-4</v>
      </c>
    </row>
    <row r="2322" spans="21:30">
      <c r="U2322" s="64" t="s">
        <v>99</v>
      </c>
      <c r="V2322" s="146">
        <f>_xll.qlCalendarAdvance(Calendar,V2321,U2322,,,trigger)</f>
        <v>55823</v>
      </c>
      <c r="W2322" s="78">
        <f>_xll.qlAbcdMathFunctionValue(W$1,($V2322-evaluationDate)/365)</f>
        <v>5.6084594729623714E-4</v>
      </c>
      <c r="X2322" s="78">
        <f>_xll.qlAbcdMathFunctionValue(X$1,($V2322-evaluationDate)/365)</f>
        <v>5.6139437781040449E-4</v>
      </c>
      <c r="Y2322" s="78">
        <f>_xll.qlAbcdMathFunctionValue(Y$1,($V2322-evaluationDate)/365)</f>
        <v>5.5520448496635321E-4</v>
      </c>
      <c r="Z2322" s="78">
        <f>_xll.qlAbcdMathFunctionValue(Z$1,($V2322-evaluationDate)/365)</f>
        <v>5.5533351277986997E-4</v>
      </c>
      <c r="AA2322" s="78">
        <f>_xll.qlAbcdMathFunctionValue(AA$1,($V2322-evaluationDate)/365)</f>
        <v>6.2375086580977604E-4</v>
      </c>
      <c r="AB2322" s="78">
        <f>_xll.qlAbcdMathFunctionValue(AB$1,($V2322-evaluationDate)/365)</f>
        <v>6.2548000797996227E-4</v>
      </c>
      <c r="AC2322" s="78">
        <f>_xll.qlAbcdMathFunctionValue(AC$1,($V2322-evaluationDate)/365)</f>
        <v>1.589952575593461E-4</v>
      </c>
      <c r="AD2322" s="78">
        <f>_xll.qlAbcdMathFunctionValue(AD$1,($V2322-evaluationDate)/365)</f>
        <v>1.5899683439845325E-4</v>
      </c>
    </row>
    <row r="2323" spans="21:30">
      <c r="U2323" s="64" t="s">
        <v>99</v>
      </c>
      <c r="V2323" s="146">
        <f>_xll.qlCalendarAdvance(Calendar,V2322,U2323,,,trigger)</f>
        <v>55830</v>
      </c>
      <c r="W2323" s="78">
        <f>_xll.qlAbcdMathFunctionValue(W$1,($V2323-evaluationDate)/365)</f>
        <v>5.6080508131307362E-4</v>
      </c>
      <c r="X2323" s="78">
        <f>_xll.qlAbcdMathFunctionValue(X$1,($V2323-evaluationDate)/365)</f>
        <v>5.6135148165997999E-4</v>
      </c>
      <c r="Y2323" s="78">
        <f>_xll.qlAbcdMathFunctionValue(Y$1,($V2323-evaluationDate)/365)</f>
        <v>5.551848834708836E-4</v>
      </c>
      <c r="Z2323" s="78">
        <f>_xll.qlAbcdMathFunctionValue(Z$1,($V2323-evaluationDate)/365)</f>
        <v>5.5531343382774964E-4</v>
      </c>
      <c r="AA2323" s="78">
        <f>_xll.qlAbcdMathFunctionValue(AA$1,($V2323-evaluationDate)/365)</f>
        <v>6.2368799555185812E-4</v>
      </c>
      <c r="AB2323" s="78">
        <f>_xll.qlAbcdMathFunctionValue(AB$1,($V2323-evaluationDate)/365)</f>
        <v>6.2541073226261867E-4</v>
      </c>
      <c r="AC2323" s="78">
        <f>_xll.qlAbcdMathFunctionValue(AC$1,($V2323-evaluationDate)/365)</f>
        <v>1.5899458034094083E-4</v>
      </c>
      <c r="AD2323" s="78">
        <f>_xll.qlAbcdMathFunctionValue(AD$1,($V2323-evaluationDate)/365)</f>
        <v>1.5899615134646534E-4</v>
      </c>
    </row>
    <row r="2324" spans="21:30">
      <c r="U2324" s="64" t="s">
        <v>99</v>
      </c>
      <c r="V2324" s="146">
        <f>_xll.qlCalendarAdvance(Calendar,V2323,U2324,,,trigger)</f>
        <v>55837</v>
      </c>
      <c r="W2324" s="78">
        <f>_xll.qlAbcdMathFunctionValue(W$1,($V2324-evaluationDate)/365)</f>
        <v>5.607643666682401E-4</v>
      </c>
      <c r="X2324" s="78">
        <f>_xll.qlAbcdMathFunctionValue(X$1,($V2324-evaluationDate)/365)</f>
        <v>5.6130874419152855E-4</v>
      </c>
      <c r="Y2324" s="78">
        <f>_xll.qlAbcdMathFunctionValue(Y$1,($V2324-evaluationDate)/365)</f>
        <v>5.5516535452549917E-4</v>
      </c>
      <c r="Z2324" s="78">
        <f>_xll.qlAbcdMathFunctionValue(Z$1,($V2324-evaluationDate)/365)</f>
        <v>5.5529342915193859E-4</v>
      </c>
      <c r="AA2324" s="78">
        <f>_xll.qlAbcdMathFunctionValue(AA$1,($V2324-evaluationDate)/365)</f>
        <v>6.236253583669489E-4</v>
      </c>
      <c r="AB2324" s="78">
        <f>_xll.qlAbcdMathFunctionValue(AB$1,($V2324-evaluationDate)/365)</f>
        <v>6.2534171281087029E-4</v>
      </c>
      <c r="AC2324" s="78">
        <f>_xll.qlAbcdMathFunctionValue(AC$1,($V2324-evaluationDate)/365)</f>
        <v>1.5899390562820566E-4</v>
      </c>
      <c r="AD2324" s="78">
        <f>_xll.qlAbcdMathFunctionValue(AD$1,($V2324-evaluationDate)/365)</f>
        <v>1.5899547082123185E-4</v>
      </c>
    </row>
    <row r="2325" spans="21:30">
      <c r="U2325" s="64" t="s">
        <v>99</v>
      </c>
      <c r="V2325" s="146">
        <f>_xll.qlCalendarAdvance(Calendar,V2324,U2325,,,trigger)</f>
        <v>55844</v>
      </c>
      <c r="W2325" s="78">
        <f>_xll.qlAbcdMathFunctionValue(W$1,($V2325-evaluationDate)/365)</f>
        <v>5.6072380281400446E-4</v>
      </c>
      <c r="X2325" s="78">
        <f>_xll.qlAbcdMathFunctionValue(X$1,($V2325-evaluationDate)/365)</f>
        <v>5.6126616483159579E-4</v>
      </c>
      <c r="Y2325" s="78">
        <f>_xll.qlAbcdMathFunctionValue(Y$1,($V2325-evaluationDate)/365)</f>
        <v>5.5514589786781791E-4</v>
      </c>
      <c r="Z2325" s="78">
        <f>_xll.qlAbcdMathFunctionValue(Z$1,($V2325-evaluationDate)/365)</f>
        <v>5.5527349848401286E-4</v>
      </c>
      <c r="AA2325" s="78">
        <f>_xll.qlAbcdMathFunctionValue(AA$1,($V2325-evaluationDate)/365)</f>
        <v>6.2356295341028847E-4</v>
      </c>
      <c r="AB2325" s="78">
        <f>_xll.qlAbcdMathFunctionValue(AB$1,($V2325-evaluationDate)/365)</f>
        <v>6.25272948698609E-4</v>
      </c>
      <c r="AC2325" s="78">
        <f>_xll.qlAbcdMathFunctionValue(AC$1,($V2325-evaluationDate)/365)</f>
        <v>1.5899323341208305E-4</v>
      </c>
      <c r="AD2325" s="78">
        <f>_xll.qlAbcdMathFunctionValue(AD$1,($V2325-evaluationDate)/365)</f>
        <v>1.589947928136214E-4</v>
      </c>
    </row>
    <row r="2326" spans="21:30">
      <c r="U2326" s="64" t="s">
        <v>99</v>
      </c>
      <c r="V2326" s="146">
        <f>_xll.qlCalendarAdvance(Calendar,V2325,U2326,,,trigger)</f>
        <v>55851</v>
      </c>
      <c r="W2326" s="78">
        <f>_xll.qlAbcdMathFunctionValue(W$1,($V2326-evaluationDate)/365)</f>
        <v>5.606833892045543E-4</v>
      </c>
      <c r="X2326" s="78">
        <f>_xll.qlAbcdMathFunctionValue(X$1,($V2326-evaluationDate)/365)</f>
        <v>5.6122374300873312E-4</v>
      </c>
      <c r="Y2326" s="78">
        <f>_xll.qlAbcdMathFunctionValue(Y$1,($V2326-evaluationDate)/365)</f>
        <v>5.5512651323637633E-4</v>
      </c>
      <c r="Z2326" s="78">
        <f>_xll.qlAbcdMathFunctionValue(Z$1,($V2326-evaluationDate)/365)</f>
        <v>5.5525364155648699E-4</v>
      </c>
      <c r="AA2326" s="78">
        <f>_xll.qlAbcdMathFunctionValue(AA$1,($V2326-evaluationDate)/365)</f>
        <v>6.2350077984008392E-4</v>
      </c>
      <c r="AB2326" s="78">
        <f>_xll.qlAbcdMathFunctionValue(AB$1,($V2326-evaluationDate)/365)</f>
        <v>6.2520443900296611E-4</v>
      </c>
      <c r="AC2326" s="78">
        <f>_xll.qlAbcdMathFunctionValue(AC$1,($V2326-evaluationDate)/365)</f>
        <v>1.5899256368354708E-4</v>
      </c>
      <c r="AD2326" s="78">
        <f>_xll.qlAbcdMathFunctionValue(AD$1,($V2326-evaluationDate)/365)</f>
        <v>1.5899411731453466E-4</v>
      </c>
    </row>
    <row r="2327" spans="21:30">
      <c r="U2327" s="64" t="s">
        <v>99</v>
      </c>
      <c r="V2327" s="146">
        <f>_xll.qlCalendarAdvance(Calendar,V2326,U2327,,,trigger)</f>
        <v>55858</v>
      </c>
      <c r="W2327" s="78">
        <f>_xll.qlAbcdMathFunctionValue(W$1,($V2327-evaluationDate)/365)</f>
        <v>5.6064312529599135E-4</v>
      </c>
      <c r="X2327" s="78">
        <f>_xll.qlAbcdMathFunctionValue(X$1,($V2327-evaluationDate)/365)</f>
        <v>5.611814781534912E-4</v>
      </c>
      <c r="Y2327" s="78">
        <f>_xll.qlAbcdMathFunctionValue(Y$1,($V2327-evaluationDate)/365)</f>
        <v>5.5510720037062699E-4</v>
      </c>
      <c r="Z2327" s="78">
        <f>_xll.qlAbcdMathFunctionValue(Z$1,($V2327-evaluationDate)/365)</f>
        <v>5.552338581028116E-4</v>
      </c>
      <c r="AA2327" s="78">
        <f>_xll.qlAbcdMathFunctionValue(AA$1,($V2327-evaluationDate)/365)</f>
        <v>6.2343883681749998E-4</v>
      </c>
      <c r="AB2327" s="78">
        <f>_xll.qlAbcdMathFunctionValue(AB$1,($V2327-evaluationDate)/365)</f>
        <v>6.2513618280430196E-4</v>
      </c>
      <c r="AC2327" s="78">
        <f>_xll.qlAbcdMathFunctionValue(AC$1,($V2327-evaluationDate)/365)</f>
        <v>1.5899189643360346E-4</v>
      </c>
      <c r="AD2327" s="78">
        <f>_xll.qlAbcdMathFunctionValue(AD$1,($V2327-evaluationDate)/365)</f>
        <v>1.58993444314904E-4</v>
      </c>
    </row>
    <row r="2328" spans="21:30">
      <c r="U2328" s="64" t="s">
        <v>99</v>
      </c>
      <c r="V2328" s="146">
        <f>_xll.qlCalendarAdvance(Calendar,V2327,U2328,,,trigger)</f>
        <v>55865</v>
      </c>
      <c r="W2328" s="78">
        <f>_xll.qlAbcdMathFunctionValue(W$1,($V2328-evaluationDate)/365)</f>
        <v>5.6060301054632403E-4</v>
      </c>
      <c r="X2328" s="78">
        <f>_xll.qlAbcdMathFunctionValue(X$1,($V2328-evaluationDate)/365)</f>
        <v>5.6113936969841337E-4</v>
      </c>
      <c r="Y2328" s="78">
        <f>_xll.qlAbcdMathFunctionValue(Y$1,($V2328-evaluationDate)/365)</f>
        <v>5.5508795901093469E-4</v>
      </c>
      <c r="Z2328" s="78">
        <f>_xll.qlAbcdMathFunctionValue(Z$1,($V2328-evaluationDate)/365)</f>
        <v>5.5521414785736985E-4</v>
      </c>
      <c r="AA2328" s="78">
        <f>_xll.qlAbcdMathFunctionValue(AA$1,($V2328-evaluationDate)/365)</f>
        <v>6.2337712350664875E-4</v>
      </c>
      <c r="AB2328" s="78">
        <f>_xll.qlAbcdMathFunctionValue(AB$1,($V2328-evaluationDate)/365)</f>
        <v>6.2506817918619453E-4</v>
      </c>
      <c r="AC2328" s="78">
        <f>_xll.qlAbcdMathFunctionValue(AC$1,($V2328-evaluationDate)/365)</f>
        <v>1.5899123165328942E-4</v>
      </c>
      <c r="AD2328" s="78">
        <f>_xll.qlAbcdMathFunctionValue(AD$1,($V2328-evaluationDate)/365)</f>
        <v>1.5899277380569365E-4</v>
      </c>
    </row>
    <row r="2329" spans="21:30">
      <c r="U2329" s="64" t="s">
        <v>99</v>
      </c>
      <c r="V2329" s="146">
        <f>_xll.qlCalendarAdvance(Calendar,V2328,U2329,,,trigger)</f>
        <v>55872</v>
      </c>
      <c r="W2329" s="78">
        <f>_xll.qlAbcdMathFunctionValue(W$1,($V2329-evaluationDate)/365)</f>
        <v>5.6056304441546201E-4</v>
      </c>
      <c r="X2329" s="78">
        <f>_xll.qlAbcdMathFunctionValue(X$1,($V2329-evaluationDate)/365)</f>
        <v>5.6109741707802857E-4</v>
      </c>
      <c r="Y2329" s="78">
        <f>_xll.qlAbcdMathFunctionValue(Y$1,($V2329-evaluationDate)/365)</f>
        <v>5.5506878889857421E-4</v>
      </c>
      <c r="Z2329" s="78">
        <f>_xll.qlAbcdMathFunctionValue(Z$1,($V2329-evaluationDate)/365)</f>
        <v>5.551945105554747E-4</v>
      </c>
      <c r="AA2329" s="78">
        <f>_xll.qlAbcdMathFunctionValue(AA$1,($V2329-evaluationDate)/365)</f>
        <v>6.2331563907457965E-4</v>
      </c>
      <c r="AB2329" s="78">
        <f>_xll.qlAbcdMathFunctionValue(AB$1,($V2329-evaluationDate)/365)</f>
        <v>6.2500042723542901E-4</v>
      </c>
      <c r="AC2329" s="78">
        <f>_xll.qlAbcdMathFunctionValue(AC$1,($V2329-evaluationDate)/365)</f>
        <v>1.5899056933367352E-4</v>
      </c>
      <c r="AD2329" s="78">
        <f>_xll.qlAbcdMathFunctionValue(AD$1,($V2329-evaluationDate)/365)</f>
        <v>1.5899210577789935E-4</v>
      </c>
    </row>
    <row r="2330" spans="21:30">
      <c r="U2330" s="64" t="s">
        <v>99</v>
      </c>
      <c r="V2330" s="146">
        <f>_xll.qlCalendarAdvance(Calendar,V2329,U2330,,,trigger)</f>
        <v>55880</v>
      </c>
      <c r="W2330" s="78">
        <f>_xll.qlAbcdMathFunctionValue(W$1,($V2330-evaluationDate)/365)</f>
        <v>5.605175501292339E-4</v>
      </c>
      <c r="X2330" s="78">
        <f>_xll.qlAbcdMathFunctionValue(X$1,($V2330-evaluationDate)/365)</f>
        <v>5.6104966132139607E-4</v>
      </c>
      <c r="Y2330" s="78">
        <f>_xll.qlAbcdMathFunctionValue(Y$1,($V2330-evaluationDate)/365)</f>
        <v>5.550469671096761E-4</v>
      </c>
      <c r="Z2330" s="78">
        <f>_xll.qlAbcdMathFunctionValue(Z$1,($V2330-evaluationDate)/365)</f>
        <v>5.5517215690505605E-4</v>
      </c>
      <c r="AA2330" s="78">
        <f>_xll.qlAbcdMathFunctionValue(AA$1,($V2330-evaluationDate)/365)</f>
        <v>6.2324565034732994E-4</v>
      </c>
      <c r="AB2330" s="78">
        <f>_xll.qlAbcdMathFunctionValue(AB$1,($V2330-evaluationDate)/365)</f>
        <v>6.249233034314218E-4</v>
      </c>
      <c r="AC2330" s="78">
        <f>_xll.qlAbcdMathFunctionValue(AC$1,($V2330-evaluationDate)/365)</f>
        <v>1.5898981539865369E-4</v>
      </c>
      <c r="AD2330" s="78">
        <f>_xll.qlAbcdMathFunctionValue(AD$1,($V2330-evaluationDate)/365)</f>
        <v>1.5899134534452295E-4</v>
      </c>
    </row>
    <row r="2331" spans="21:30">
      <c r="U2331" s="64" t="s">
        <v>99</v>
      </c>
      <c r="V2331" s="146">
        <f>_xll.qlCalendarAdvance(Calendar,V2330,U2331,,,trigger)</f>
        <v>55887</v>
      </c>
      <c r="W2331" s="78">
        <f>_xll.qlAbcdMathFunctionValue(W$1,($V2331-evaluationDate)/365)</f>
        <v>5.6047790065736952E-4</v>
      </c>
      <c r="X2331" s="78">
        <f>_xll.qlAbcdMathFunctionValue(X$1,($V2331-evaluationDate)/365)</f>
        <v>5.6100804073755536E-4</v>
      </c>
      <c r="Y2331" s="78">
        <f>_xll.qlAbcdMathFunctionValue(Y$1,($V2331-evaluationDate)/365)</f>
        <v>5.5502794880316281E-4</v>
      </c>
      <c r="Z2331" s="78">
        <f>_xll.qlAbcdMathFunctionValue(Z$1,($V2331-evaluationDate)/365)</f>
        <v>5.5515267502377098E-4</v>
      </c>
      <c r="AA2331" s="78">
        <f>_xll.qlAbcdMathFunctionValue(AA$1,($V2331-evaluationDate)/365)</f>
        <v>6.2318465357856241E-4</v>
      </c>
      <c r="AB2331" s="78">
        <f>_xll.qlAbcdMathFunctionValue(AB$1,($V2331-evaluationDate)/365)</f>
        <v>6.2485608770755652E-4</v>
      </c>
      <c r="AC2331" s="78">
        <f>_xll.qlAbcdMathFunctionValue(AC$1,($V2331-evaluationDate)/365)</f>
        <v>1.5898915832203246E-4</v>
      </c>
      <c r="AD2331" s="78">
        <f>_xll.qlAbcdMathFunctionValue(AD$1,($V2331-evaluationDate)/365)</f>
        <v>1.5899068260387492E-4</v>
      </c>
    </row>
    <row r="2332" spans="21:30">
      <c r="U2332" s="64" t="s">
        <v>99</v>
      </c>
      <c r="V2332" s="146">
        <f>_xll.qlCalendarAdvance(Calendar,V2331,U2332,,,trigger)</f>
        <v>55894</v>
      </c>
      <c r="W2332" s="78">
        <f>_xll.qlAbcdMathFunctionValue(W$1,($V2332-evaluationDate)/365)</f>
        <v>5.6043839811918705E-4</v>
      </c>
      <c r="X2332" s="78">
        <f>_xll.qlAbcdMathFunctionValue(X$1,($V2332-evaluationDate)/365)</f>
        <v>5.6096657422406878E-4</v>
      </c>
      <c r="Y2332" s="78">
        <f>_xll.qlAbcdMathFunctionValue(Y$1,($V2332-evaluationDate)/365)</f>
        <v>5.5500900093673243E-4</v>
      </c>
      <c r="Z2332" s="78">
        <f>_xll.qlAbcdMathFunctionValue(Z$1,($V2332-evaluationDate)/365)</f>
        <v>5.5513326526017545E-4</v>
      </c>
      <c r="AA2332" s="78">
        <f>_xll.qlAbcdMathFunctionValue(AA$1,($V2332-evaluationDate)/365)</f>
        <v>6.2312388308974722E-4</v>
      </c>
      <c r="AB2332" s="78">
        <f>_xll.qlAbcdMathFunctionValue(AB$1,($V2332-evaluationDate)/365)</f>
        <v>6.2478912080168978E-4</v>
      </c>
      <c r="AC2332" s="78">
        <f>_xll.qlAbcdMathFunctionValue(AC$1,($V2332-evaluationDate)/365)</f>
        <v>1.5898850367824225E-4</v>
      </c>
      <c r="AD2332" s="78">
        <f>_xll.qlAbcdMathFunctionValue(AD$1,($V2332-evaluationDate)/365)</f>
        <v>1.589900223165487E-4</v>
      </c>
    </row>
    <row r="2333" spans="21:30">
      <c r="U2333" s="64" t="s">
        <v>99</v>
      </c>
      <c r="V2333" s="146">
        <f>_xll.qlCalendarAdvance(Calendar,V2332,U2333,,,trigger)</f>
        <v>55901</v>
      </c>
      <c r="W2333" s="78">
        <f>_xll.qlAbcdMathFunctionValue(W$1,($V2333-evaluationDate)/365)</f>
        <v>5.6039904198240361E-4</v>
      </c>
      <c r="X2333" s="78">
        <f>_xll.qlAbcdMathFunctionValue(X$1,($V2333-evaluationDate)/365)</f>
        <v>5.6092526122362236E-4</v>
      </c>
      <c r="Y2333" s="78">
        <f>_xll.qlAbcdMathFunctionValue(Y$1,($V2333-evaluationDate)/365)</f>
        <v>5.5499012325539547E-4</v>
      </c>
      <c r="Z2333" s="78">
        <f>_xll.qlAbcdMathFunctionValue(Z$1,($V2333-evaluationDate)/365)</f>
        <v>5.5511392735340054E-4</v>
      </c>
      <c r="AA2333" s="78">
        <f>_xll.qlAbcdMathFunctionValue(AA$1,($V2333-evaluationDate)/365)</f>
        <v>6.2306333805999925E-4</v>
      </c>
      <c r="AB2333" s="78">
        <f>_xll.qlAbcdMathFunctionValue(AB$1,($V2333-evaluationDate)/365)</f>
        <v>6.2472240181378025E-4</v>
      </c>
      <c r="AC2333" s="78">
        <f>_xll.qlAbcdMathFunctionValue(AC$1,($V2333-evaluationDate)/365)</f>
        <v>1.589878514584806E-4</v>
      </c>
      <c r="AD2333" s="78">
        <f>_xll.qlAbcdMathFunctionValue(AD$1,($V2333-evaluationDate)/365)</f>
        <v>1.5898936447366997E-4</v>
      </c>
    </row>
    <row r="2334" spans="21:30">
      <c r="U2334" s="64" t="s">
        <v>99</v>
      </c>
      <c r="V2334" s="146">
        <f>_xll.qlCalendarAdvance(Calendar,V2333,U2334,,,trigger)</f>
        <v>55908</v>
      </c>
      <c r="W2334" s="78">
        <f>_xll.qlAbcdMathFunctionValue(W$1,($V2334-evaluationDate)/365)</f>
        <v>5.603598317166043E-4</v>
      </c>
      <c r="X2334" s="78">
        <f>_xll.qlAbcdMathFunctionValue(X$1,($V2334-evaluationDate)/365)</f>
        <v>5.6088410118085449E-4</v>
      </c>
      <c r="Y2334" s="78">
        <f>_xll.qlAbcdMathFunctionValue(Y$1,($V2334-evaluationDate)/365)</f>
        <v>5.5497131550505689E-4</v>
      </c>
      <c r="Z2334" s="78">
        <f>_xll.qlAbcdMathFunctionValue(Z$1,($V2334-evaluationDate)/365)</f>
        <v>5.550946610434909E-4</v>
      </c>
      <c r="AA2334" s="78">
        <f>_xll.qlAbcdMathFunctionValue(AA$1,($V2334-evaluationDate)/365)</f>
        <v>6.2300301767132047E-4</v>
      </c>
      <c r="AB2334" s="78">
        <f>_xll.qlAbcdMathFunctionValue(AB$1,($V2334-evaluationDate)/365)</f>
        <v>6.2465592984693914E-4</v>
      </c>
      <c r="AC2334" s="78">
        <f>_xll.qlAbcdMathFunctionValue(AC$1,($V2334-evaluationDate)/365)</f>
        <v>1.5898720165397577E-4</v>
      </c>
      <c r="AD2334" s="78">
        <f>_xll.qlAbcdMathFunctionValue(AD$1,($V2334-evaluationDate)/365)</f>
        <v>1.5898870906639551E-4</v>
      </c>
    </row>
    <row r="2335" spans="21:30">
      <c r="U2335" s="64" t="s">
        <v>99</v>
      </c>
      <c r="V2335" s="146">
        <f>_xll.qlCalendarAdvance(Calendar,V2334,U2335,,,trigger)</f>
        <v>55915</v>
      </c>
      <c r="W2335" s="78">
        <f>_xll.qlAbcdMathFunctionValue(W$1,($V2335-evaluationDate)/365)</f>
        <v>5.6032076679323644E-4</v>
      </c>
      <c r="X2335" s="78">
        <f>_xll.qlAbcdMathFunctionValue(X$1,($V2335-evaluationDate)/365)</f>
        <v>5.608430935423491E-4</v>
      </c>
      <c r="Y2335" s="78">
        <f>_xll.qlAbcdMathFunctionValue(Y$1,($V2335-evaluationDate)/365)</f>
        <v>5.5495257743251266E-4</v>
      </c>
      <c r="Z2335" s="78">
        <f>_xll.qlAbcdMathFunctionValue(Z$1,($V2335-evaluationDate)/365)</f>
        <v>5.550754660714021E-4</v>
      </c>
      <c r="AA2335" s="78">
        <f>_xll.qlAbcdMathFunctionValue(AA$1,($V2335-evaluationDate)/365)</f>
        <v>6.2294292110859036E-4</v>
      </c>
      <c r="AB2335" s="78">
        <f>_xll.qlAbcdMathFunctionValue(AB$1,($V2335-evaluationDate)/365)</f>
        <v>6.2458970400741957E-4</v>
      </c>
      <c r="AC2335" s="78">
        <f>_xll.qlAbcdMathFunctionValue(AC$1,($V2335-evaluationDate)/365)</f>
        <v>1.5898655425598679E-4</v>
      </c>
      <c r="AD2335" s="78">
        <f>_xll.qlAbcdMathFunctionValue(AD$1,($V2335-evaluationDate)/365)</f>
        <v>1.5898805608591303E-4</v>
      </c>
    </row>
    <row r="2336" spans="21:30">
      <c r="U2336" s="64" t="s">
        <v>99</v>
      </c>
      <c r="V2336" s="146">
        <f>_xll.qlCalendarAdvance(Calendar,V2335,U2336,,,trigger)</f>
        <v>55922</v>
      </c>
      <c r="W2336" s="78">
        <f>_xll.qlAbcdMathFunctionValue(W$1,($V2336-evaluationDate)/365)</f>
        <v>5.6028184668560339E-4</v>
      </c>
      <c r="X2336" s="78">
        <f>_xll.qlAbcdMathFunctionValue(X$1,($V2336-evaluationDate)/365)</f>
        <v>5.6080223775662917E-4</v>
      </c>
      <c r="Y2336" s="78">
        <f>_xll.qlAbcdMathFunctionValue(Y$1,($V2336-evaluationDate)/365)</f>
        <v>5.5493390878544682E-4</v>
      </c>
      <c r="Z2336" s="78">
        <f>_xll.qlAbcdMathFunctionValue(Z$1,($V2336-evaluationDate)/365)</f>
        <v>5.55056342178997E-4</v>
      </c>
      <c r="AA2336" s="78">
        <f>_xll.qlAbcdMathFunctionValue(AA$1,($V2336-evaluationDate)/365)</f>
        <v>6.2288304755955609E-4</v>
      </c>
      <c r="AB2336" s="78">
        <f>_xll.qlAbcdMathFunctionValue(AB$1,($V2336-evaluationDate)/365)</f>
        <v>6.2452372340460606E-4</v>
      </c>
      <c r="AC2336" s="78">
        <f>_xll.qlAbcdMathFunctionValue(AC$1,($V2336-evaluationDate)/365)</f>
        <v>1.589859092558034E-4</v>
      </c>
      <c r="AD2336" s="78">
        <f>_xll.qlAbcdMathFunctionValue(AD$1,($V2336-evaluationDate)/365)</f>
        <v>1.5898740552344116E-4</v>
      </c>
    </row>
    <row r="2337" spans="21:30">
      <c r="U2337" s="64" t="s">
        <v>99</v>
      </c>
      <c r="V2337" s="146">
        <f>_xll.qlCalendarAdvance(Calendar,V2336,U2337,,,trigger)</f>
        <v>55929</v>
      </c>
      <c r="W2337" s="78">
        <f>_xll.qlAbcdMathFunctionValue(W$1,($V2337-evaluationDate)/365)</f>
        <v>5.6024307086885786E-4</v>
      </c>
      <c r="X2337" s="78">
        <f>_xll.qlAbcdMathFunctionValue(X$1,($V2337-evaluationDate)/365)</f>
        <v>5.6076153327415011E-4</v>
      </c>
      <c r="Y2337" s="78">
        <f>_xll.qlAbcdMathFunctionValue(Y$1,($V2337-evaluationDate)/365)</f>
        <v>5.5491530931242865E-4</v>
      </c>
      <c r="Z2337" s="78">
        <f>_xll.qlAbcdMathFunctionValue(Z$1,($V2337-evaluationDate)/365)</f>
        <v>5.5503728910904332E-4</v>
      </c>
      <c r="AA2337" s="78">
        <f>_xll.qlAbcdMathFunctionValue(AA$1,($V2337-evaluationDate)/365)</f>
        <v>6.2282339621482321E-4</v>
      </c>
      <c r="AB2337" s="78">
        <f>_xll.qlAbcdMathFunctionValue(AB$1,($V2337-evaluationDate)/365)</f>
        <v>6.2445798715100463E-4</v>
      </c>
      <c r="AC2337" s="78">
        <f>_xll.qlAbcdMathFunctionValue(AC$1,($V2337-evaluationDate)/365)</f>
        <v>1.5898526664474578E-4</v>
      </c>
      <c r="AD2337" s="78">
        <f>_xll.qlAbcdMathFunctionValue(AD$1,($V2337-evaluationDate)/365)</f>
        <v>1.5898675737022932E-4</v>
      </c>
    </row>
    <row r="2338" spans="21:30">
      <c r="U2338" s="64" t="s">
        <v>99</v>
      </c>
      <c r="V2338" s="146">
        <f>_xll.qlCalendarAdvance(Calendar,V2337,U2338,,,trigger)</f>
        <v>55936</v>
      </c>
      <c r="W2338" s="78">
        <f>_xll.qlAbcdMathFunctionValue(W$1,($V2338-evaluationDate)/365)</f>
        <v>5.602044388199962E-4</v>
      </c>
      <c r="X2338" s="78">
        <f>_xll.qlAbcdMathFunctionValue(X$1,($V2338-evaluationDate)/365)</f>
        <v>5.6072097954729366E-4</v>
      </c>
      <c r="Y2338" s="78">
        <f>_xll.qlAbcdMathFunctionValue(Y$1,($V2338-evaluationDate)/365)</f>
        <v>5.5489677876290945E-4</v>
      </c>
      <c r="Z2338" s="78">
        <f>_xll.qlAbcdMathFunctionValue(Z$1,($V2338-evaluationDate)/365)</f>
        <v>5.5501830660521041E-4</v>
      </c>
      <c r="AA2338" s="78">
        <f>_xll.qlAbcdMathFunctionValue(AA$1,($V2338-evaluationDate)/365)</f>
        <v>6.2276396626784571E-4</v>
      </c>
      <c r="AB2338" s="78">
        <f>_xll.qlAbcdMathFunctionValue(AB$1,($V2338-evaluationDate)/365)</f>
        <v>6.2439249436223158E-4</v>
      </c>
      <c r="AC2338" s="78">
        <f>_xll.qlAbcdMathFunctionValue(AC$1,($V2338-evaluationDate)/365)</f>
        <v>1.5898462641416461E-4</v>
      </c>
      <c r="AD2338" s="78">
        <f>_xll.qlAbcdMathFunctionValue(AD$1,($V2338-evaluationDate)/365)</f>
        <v>1.5898611161755752E-4</v>
      </c>
    </row>
    <row r="2339" spans="21:30">
      <c r="U2339" s="64" t="s">
        <v>99</v>
      </c>
      <c r="V2339" s="146">
        <f>_xll.qlCalendarAdvance(Calendar,V2338,U2339,,,trigger)</f>
        <v>55943</v>
      </c>
      <c r="W2339" s="78">
        <f>_xll.qlAbcdMathFunctionValue(W$1,($V2339-evaluationDate)/365)</f>
        <v>5.6016595001785177E-4</v>
      </c>
      <c r="X2339" s="78">
        <f>_xll.qlAbcdMathFunctionValue(X$1,($V2339-evaluationDate)/365)</f>
        <v>5.6068057603036125E-4</v>
      </c>
      <c r="Y2339" s="78">
        <f>_xll.qlAbcdMathFunctionValue(Y$1,($V2339-evaluationDate)/365)</f>
        <v>5.5487831688721977E-4</v>
      </c>
      <c r="Z2339" s="78">
        <f>_xll.qlAbcdMathFunctionValue(Z$1,($V2339-evaluationDate)/365)</f>
        <v>5.5499939441206597E-4</v>
      </c>
      <c r="AA2339" s="78">
        <f>_xll.qlAbcdMathFunctionValue(AA$1,($V2339-evaluationDate)/365)</f>
        <v>6.2270475691491667E-4</v>
      </c>
      <c r="AB2339" s="78">
        <f>_xll.qlAbcdMathFunctionValue(AB$1,($V2339-evaluationDate)/365)</f>
        <v>6.2432724415700347E-4</v>
      </c>
      <c r="AC2339" s="78">
        <f>_xll.qlAbcdMathFunctionValue(AC$1,($V2339-evaluationDate)/365)</f>
        <v>1.5898398855544084E-4</v>
      </c>
      <c r="AD2339" s="78">
        <f>_xll.qlAbcdMathFunctionValue(AD$1,($V2339-evaluationDate)/365)</f>
        <v>1.5898546825673641E-4</v>
      </c>
    </row>
    <row r="2340" spans="21:30">
      <c r="U2340" s="64" t="s">
        <v>99</v>
      </c>
      <c r="V2340" s="146">
        <f>_xll.qlCalendarAdvance(Calendar,V2339,U2340,,,trigger)</f>
        <v>55950</v>
      </c>
      <c r="W2340" s="78">
        <f>_xll.qlAbcdMathFunctionValue(W$1,($V2340-evaluationDate)/365)</f>
        <v>5.6012760394308933E-4</v>
      </c>
      <c r="X2340" s="78">
        <f>_xll.qlAbcdMathFunctionValue(X$1,($V2340-evaluationDate)/365)</f>
        <v>5.6064032217956758E-4</v>
      </c>
      <c r="Y2340" s="78">
        <f>_xll.qlAbcdMathFunctionValue(Y$1,($V2340-evaluationDate)/365)</f>
        <v>5.5485992343656679E-4</v>
      </c>
      <c r="Z2340" s="78">
        <f>_xll.qlAbcdMathFunctionValue(Z$1,($V2340-evaluationDate)/365)</f>
        <v>5.5498055227507349E-4</v>
      </c>
      <c r="AA2340" s="78">
        <f>_xll.qlAbcdMathFunctionValue(AA$1,($V2340-evaluationDate)/365)</f>
        <v>6.2264576735515838E-4</v>
      </c>
      <c r="AB2340" s="78">
        <f>_xll.qlAbcdMathFunctionValue(AB$1,($V2340-evaluationDate)/365)</f>
        <v>6.2426223565712694E-4</v>
      </c>
      <c r="AC2340" s="78">
        <f>_xll.qlAbcdMathFunctionValue(AC$1,($V2340-evaluationDate)/365)</f>
        <v>1.5898335305998573E-4</v>
      </c>
      <c r="AD2340" s="78">
        <f>_xll.qlAbcdMathFunctionValue(AD$1,($V2340-evaluationDate)/365)</f>
        <v>1.589848272791071E-4</v>
      </c>
    </row>
    <row r="2341" spans="21:30">
      <c r="U2341" s="64" t="s">
        <v>99</v>
      </c>
      <c r="V2341" s="146">
        <f>_xll.qlCalendarAdvance(Calendar,V2340,U2341,,,trigger)</f>
        <v>55957</v>
      </c>
      <c r="W2341" s="78">
        <f>_xll.qlAbcdMathFunctionValue(W$1,($V2341-evaluationDate)/365)</f>
        <v>5.6008940007819838E-4</v>
      </c>
      <c r="X2341" s="78">
        <f>_xll.qlAbcdMathFunctionValue(X$1,($V2341-evaluationDate)/365)</f>
        <v>5.6060021745303406E-4</v>
      </c>
      <c r="Y2341" s="78">
        <f>_xll.qlAbcdMathFunctionValue(Y$1,($V2341-evaluationDate)/365)</f>
        <v>5.5484159816303054E-4</v>
      </c>
      <c r="Z2341" s="78">
        <f>_xll.qlAbcdMathFunctionValue(Z$1,($V2341-evaluationDate)/365)</f>
        <v>5.5496177994058898E-4</v>
      </c>
      <c r="AA2341" s="78">
        <f>_xll.qlAbcdMathFunctionValue(AA$1,($V2341-evaluationDate)/365)</f>
        <v>6.2258699679051336E-4</v>
      </c>
      <c r="AB2341" s="78">
        <f>_xll.qlAbcdMathFunctionValue(AB$1,($V2341-evaluationDate)/365)</f>
        <v>6.2419746798748801E-4</v>
      </c>
      <c r="AC2341" s="78">
        <f>_xll.qlAbcdMathFunctionValue(AC$1,($V2341-evaluationDate)/365)</f>
        <v>1.589827199192406E-4</v>
      </c>
      <c r="AD2341" s="78">
        <f>_xll.qlAbcdMathFunctionValue(AD$1,($V2341-evaluationDate)/365)</f>
        <v>1.5898418867604105E-4</v>
      </c>
    </row>
    <row r="2342" spans="21:30">
      <c r="U2342" s="64" t="s">
        <v>99</v>
      </c>
      <c r="V2342" s="146">
        <f>_xll.qlCalendarAdvance(Calendar,V2341,U2342,,,trigger)</f>
        <v>55964</v>
      </c>
      <c r="W2342" s="78">
        <f>_xll.qlAbcdMathFunctionValue(W$1,($V2342-evaluationDate)/365)</f>
        <v>5.6005133790748725E-4</v>
      </c>
      <c r="X2342" s="78">
        <f>_xll.qlAbcdMathFunctionValue(X$1,($V2342-evaluationDate)/365)</f>
        <v>5.6056026131078279E-4</v>
      </c>
      <c r="Y2342" s="78">
        <f>_xll.qlAbcdMathFunctionValue(Y$1,($V2342-evaluationDate)/365)</f>
        <v>5.5482334081956189E-4</v>
      </c>
      <c r="Z2342" s="78">
        <f>_xll.qlAbcdMathFunctionValue(Z$1,($V2342-evaluationDate)/365)</f>
        <v>5.5494307715585811E-4</v>
      </c>
      <c r="AA2342" s="78">
        <f>_xll.qlAbcdMathFunctionValue(AA$1,($V2342-evaluationDate)/365)</f>
        <v>6.2252844442573429E-4</v>
      </c>
      <c r="AB2342" s="78">
        <f>_xll.qlAbcdMathFunctionValue(AB$1,($V2342-evaluationDate)/365)</f>
        <v>6.2413294027604204E-4</v>
      </c>
      <c r="AC2342" s="78">
        <f>_xll.qlAbcdMathFunctionValue(AC$1,($V2342-evaluationDate)/365)</f>
        <v>1.5898208912467685E-4</v>
      </c>
      <c r="AD2342" s="78">
        <f>_xll.qlAbcdMathFunctionValue(AD$1,($V2342-evaluationDate)/365)</f>
        <v>1.5898355243893996E-4</v>
      </c>
    </row>
    <row r="2343" spans="21:30">
      <c r="U2343" s="64" t="s">
        <v>99</v>
      </c>
      <c r="V2343" s="146">
        <f>_xll.qlCalendarAdvance(Calendar,V2342,U2343,,,trigger)</f>
        <v>55971</v>
      </c>
      <c r="W2343" s="78">
        <f>_xll.qlAbcdMathFunctionValue(W$1,($V2343-evaluationDate)/365)</f>
        <v>5.6001341691707719E-4</v>
      </c>
      <c r="X2343" s="78">
        <f>_xll.qlAbcdMathFunctionValue(X$1,($V2343-evaluationDate)/365)</f>
        <v>5.6052045321473007E-4</v>
      </c>
      <c r="Y2343" s="78">
        <f>_xll.qlAbcdMathFunctionValue(Y$1,($V2343-evaluationDate)/365)</f>
        <v>5.5480515115997886E-4</v>
      </c>
      <c r="Z2343" s="78">
        <f>_xll.qlAbcdMathFunctionValue(Z$1,($V2343-evaluationDate)/365)</f>
        <v>5.5492444366901281E-4</v>
      </c>
      <c r="AA2343" s="78">
        <f>_xll.qlAbcdMathFunctionValue(AA$1,($V2343-evaluationDate)/365)</f>
        <v>6.2247010946837476E-4</v>
      </c>
      <c r="AB2343" s="78">
        <f>_xll.qlAbcdMathFunctionValue(AB$1,($V2343-evaluationDate)/365)</f>
        <v>6.2406865165380338E-4</v>
      </c>
      <c r="AC2343" s="78">
        <f>_xll.qlAbcdMathFunctionValue(AC$1,($V2343-evaluationDate)/365)</f>
        <v>1.5898146066779575E-4</v>
      </c>
      <c r="AD2343" s="78">
        <f>_xll.qlAbcdMathFunctionValue(AD$1,($V2343-evaluationDate)/365)</f>
        <v>1.5898291855923573E-4</v>
      </c>
    </row>
    <row r="2344" spans="21:30">
      <c r="U2344" s="64" t="s">
        <v>99</v>
      </c>
      <c r="V2344" s="146">
        <f>_xll.qlCalendarAdvance(Calendar,V2343,U2344,,,trigger)</f>
        <v>55982</v>
      </c>
      <c r="W2344" s="78">
        <f>_xll.qlAbcdMathFunctionValue(W$1,($V2344-evaluationDate)/365)</f>
        <v>5.5995411080008079E-4</v>
      </c>
      <c r="X2344" s="78">
        <f>_xll.qlAbcdMathFunctionValue(X$1,($V2344-evaluationDate)/365)</f>
        <v>5.6045819545992906E-4</v>
      </c>
      <c r="Y2344" s="78">
        <f>_xll.qlAbcdMathFunctionValue(Y$1,($V2344-evaluationDate)/365)</f>
        <v>5.5477670356852862E-4</v>
      </c>
      <c r="Z2344" s="78">
        <f>_xll.qlAbcdMathFunctionValue(Z$1,($V2344-evaluationDate)/365)</f>
        <v>5.5489530188203664E-4</v>
      </c>
      <c r="AA2344" s="78">
        <f>_xll.qlAbcdMathFunctionValue(AA$1,($V2344-evaluationDate)/365)</f>
        <v>6.2237887760303358E-4</v>
      </c>
      <c r="AB2344" s="78">
        <f>_xll.qlAbcdMathFunctionValue(AB$1,($V2344-evaluationDate)/365)</f>
        <v>6.2396810765203748E-4</v>
      </c>
      <c r="AC2344" s="78">
        <f>_xll.qlAbcdMathFunctionValue(AC$1,($V2344-evaluationDate)/365)</f>
        <v>1.5898047779541055E-4</v>
      </c>
      <c r="AD2344" s="78">
        <f>_xll.qlAbcdMathFunctionValue(AD$1,($V2344-evaluationDate)/365)</f>
        <v>1.5898192720493567E-4</v>
      </c>
    </row>
    <row r="2345" spans="21:30">
      <c r="U2345" s="64" t="s">
        <v>99</v>
      </c>
      <c r="V2345" s="146">
        <f>_xll.qlCalendarAdvance(Calendar,V2344,U2345,,,trigger)</f>
        <v>55989</v>
      </c>
      <c r="W2345" s="78">
        <f>_xll.qlAbcdMathFunctionValue(W$1,($V2345-evaluationDate)/365)</f>
        <v>5.5991655049770692E-4</v>
      </c>
      <c r="X2345" s="78">
        <f>_xll.qlAbcdMathFunctionValue(X$1,($V2345-evaluationDate)/365)</f>
        <v>5.6041876559650007E-4</v>
      </c>
      <c r="Y2345" s="78">
        <f>_xll.qlAbcdMathFunctionValue(Y$1,($V2345-evaluationDate)/365)</f>
        <v>5.5475868682883852E-4</v>
      </c>
      <c r="Z2345" s="78">
        <f>_xll.qlAbcdMathFunctionValue(Z$1,($V2345-evaluationDate)/365)</f>
        <v>5.5487684543939389E-4</v>
      </c>
      <c r="AA2345" s="78">
        <f>_xll.qlAbcdMathFunctionValue(AA$1,($V2345-evaluationDate)/365)</f>
        <v>6.223210980740477E-4</v>
      </c>
      <c r="AB2345" s="78">
        <f>_xll.qlAbcdMathFunctionValue(AB$1,($V2345-evaluationDate)/365)</f>
        <v>6.2390442986168162E-4</v>
      </c>
      <c r="AC2345" s="78">
        <f>_xll.qlAbcdMathFunctionValue(AC$1,($V2345-evaluationDate)/365)</f>
        <v>1.5897985531089726E-4</v>
      </c>
      <c r="AD2345" s="78">
        <f>_xll.qlAbcdMathFunctionValue(AD$1,($V2345-evaluationDate)/365)</f>
        <v>1.5898129934797573E-4</v>
      </c>
    </row>
    <row r="2346" spans="21:30">
      <c r="U2346" s="64" t="s">
        <v>99</v>
      </c>
      <c r="V2346" s="146">
        <f>_xll.qlCalendarAdvance(Calendar,V2345,U2346,,,trigger)</f>
        <v>55996</v>
      </c>
      <c r="W2346" s="78">
        <f>_xll.qlAbcdMathFunctionValue(W$1,($V2346-evaluationDate)/365)</f>
        <v>5.5987912955505809E-4</v>
      </c>
      <c r="X2346" s="78">
        <f>_xll.qlAbcdMathFunctionValue(X$1,($V2346-evaluationDate)/365)</f>
        <v>5.6037948187290818E-4</v>
      </c>
      <c r="Y2346" s="78">
        <f>_xll.qlAbcdMathFunctionValue(Y$1,($V2346-evaluationDate)/365)</f>
        <v>5.5474073690085118E-4</v>
      </c>
      <c r="Z2346" s="78">
        <f>_xll.qlAbcdMathFunctionValue(Z$1,($V2346-evaluationDate)/365)</f>
        <v>5.5485845740230189E-4</v>
      </c>
      <c r="AA2346" s="78">
        <f>_xll.qlAbcdMathFunctionValue(AA$1,($V2346-evaluationDate)/365)</f>
        <v>6.222635331450386E-4</v>
      </c>
      <c r="AB2346" s="78">
        <f>_xll.qlAbcdMathFunctionValue(AB$1,($V2346-evaluationDate)/365)</f>
        <v>6.2384098808182921E-4</v>
      </c>
      <c r="AC2346" s="78">
        <f>_xll.qlAbcdMathFunctionValue(AC$1,($V2346-evaluationDate)/365)</f>
        <v>1.5897923513395699E-4</v>
      </c>
      <c r="AD2346" s="78">
        <f>_xll.qlAbcdMathFunctionValue(AD$1,($V2346-evaluationDate)/365)</f>
        <v>1.5898067381805693E-4</v>
      </c>
    </row>
    <row r="2347" spans="21:30">
      <c r="U2347" s="64" t="s">
        <v>99</v>
      </c>
      <c r="V2347" s="146">
        <f>_xll.qlCalendarAdvance(Calendar,V2346,U2347,,,trigger)</f>
        <v>56003</v>
      </c>
      <c r="W2347" s="78">
        <f>_xll.qlAbcdMathFunctionValue(W$1,($V2347-evaluationDate)/365)</f>
        <v>5.5984184746646478E-4</v>
      </c>
      <c r="X2347" s="78">
        <f>_xll.qlAbcdMathFunctionValue(X$1,($V2347-evaluationDate)/365)</f>
        <v>5.6034034375964845E-4</v>
      </c>
      <c r="Y2347" s="78">
        <f>_xll.qlAbcdMathFunctionValue(Y$1,($V2347-evaluationDate)/365)</f>
        <v>5.5472285354231387E-4</v>
      </c>
      <c r="Z2347" s="78">
        <f>_xll.qlAbcdMathFunctionValue(Z$1,($V2347-evaluationDate)/365)</f>
        <v>5.5484013752290834E-4</v>
      </c>
      <c r="AA2347" s="78">
        <f>_xll.qlAbcdMathFunctionValue(AA$1,($V2347-evaluationDate)/365)</f>
        <v>6.2220618203624484E-4</v>
      </c>
      <c r="AB2347" s="78">
        <f>_xll.qlAbcdMathFunctionValue(AB$1,($V2347-evaluationDate)/365)</f>
        <v>6.2377778145734865E-4</v>
      </c>
      <c r="AC2347" s="78">
        <f>_xll.qlAbcdMathFunctionValue(AC$1,($V2347-evaluationDate)/365)</f>
        <v>1.5897861725622651E-4</v>
      </c>
      <c r="AD2347" s="78">
        <f>_xll.qlAbcdMathFunctionValue(AD$1,($V2347-evaluationDate)/365)</f>
        <v>1.5898005060674774E-4</v>
      </c>
    </row>
    <row r="2348" spans="21:30">
      <c r="U2348" s="64" t="s">
        <v>99</v>
      </c>
      <c r="V2348" s="146">
        <f>_xll.qlCalendarAdvance(Calendar,V2347,U2348,,,trigger)</f>
        <v>56010</v>
      </c>
      <c r="W2348" s="78">
        <f>_xll.qlAbcdMathFunctionValue(W$1,($V2348-evaluationDate)/365)</f>
        <v>5.5980470372803668E-4</v>
      </c>
      <c r="X2348" s="78">
        <f>_xll.qlAbcdMathFunctionValue(X$1,($V2348-evaluationDate)/365)</f>
        <v>5.603013507290745E-4</v>
      </c>
      <c r="Y2348" s="78">
        <f>_xll.qlAbcdMathFunctionValue(Y$1,($V2348-evaluationDate)/365)</f>
        <v>5.5470503651182499E-4</v>
      </c>
      <c r="Z2348" s="78">
        <f>_xll.qlAbcdMathFunctionValue(Z$1,($V2348-evaluationDate)/365)</f>
        <v>5.5482188555423123E-4</v>
      </c>
      <c r="AA2348" s="78">
        <f>_xll.qlAbcdMathFunctionValue(AA$1,($V2348-evaluationDate)/365)</f>
        <v>6.2214904397065362E-4</v>
      </c>
      <c r="AB2348" s="78">
        <f>_xll.qlAbcdMathFunctionValue(AB$1,($V2348-evaluationDate)/365)</f>
        <v>6.2371480913611069E-4</v>
      </c>
      <c r="AC2348" s="78">
        <f>_xll.qlAbcdMathFunctionValue(AC$1,($V2348-evaluationDate)/365)</f>
        <v>1.5897800166937213E-4</v>
      </c>
      <c r="AD2348" s="78">
        <f>_xll.qlAbcdMathFunctionValue(AD$1,($V2348-evaluationDate)/365)</f>
        <v>1.5897942970564627E-4</v>
      </c>
    </row>
    <row r="2349" spans="21:30">
      <c r="U2349" s="64" t="s">
        <v>99</v>
      </c>
      <c r="V2349" s="146">
        <f>_xll.qlCalendarAdvance(Calendar,V2348,U2349,,,trigger)</f>
        <v>56017</v>
      </c>
      <c r="W2349" s="78">
        <f>_xll.qlAbcdMathFunctionValue(W$1,($V2349-evaluationDate)/365)</f>
        <v>5.5976769783765666E-4</v>
      </c>
      <c r="X2349" s="78">
        <f>_xll.qlAbcdMathFunctionValue(X$1,($V2349-evaluationDate)/365)</f>
        <v>5.6026250225539326E-4</v>
      </c>
      <c r="Y2349" s="78">
        <f>_xll.qlAbcdMathFunctionValue(Y$1,($V2349-evaluationDate)/365)</f>
        <v>5.546872855688316E-4</v>
      </c>
      <c r="Z2349" s="78">
        <f>_xll.qlAbcdMathFunctionValue(Z$1,($V2349-evaluationDate)/365)</f>
        <v>5.5480370125015547E-4</v>
      </c>
      <c r="AA2349" s="78">
        <f>_xll.qlAbcdMathFunctionValue(AA$1,($V2349-evaluationDate)/365)</f>
        <v>6.2209211817399162E-4</v>
      </c>
      <c r="AB2349" s="78">
        <f>_xll.qlAbcdMathFunctionValue(AB$1,($V2349-evaluationDate)/365)</f>
        <v>6.2365207026897828E-4</v>
      </c>
      <c r="AC2349" s="78">
        <f>_xll.qlAbcdMathFunctionValue(AC$1,($V2349-evaluationDate)/365)</f>
        <v>1.5897738836508925E-4</v>
      </c>
      <c r="AD2349" s="78">
        <f>_xll.qlAbcdMathFunctionValue(AD$1,($V2349-evaluationDate)/365)</f>
        <v>1.5897881110638005E-4</v>
      </c>
    </row>
    <row r="2350" spans="21:30">
      <c r="U2350" s="64" t="s">
        <v>99</v>
      </c>
      <c r="V2350" s="146">
        <f>_xll.qlCalendarAdvance(Calendar,V2349,U2350,,,trigger)</f>
        <v>56024</v>
      </c>
      <c r="W2350" s="78">
        <f>_xll.qlAbcdMathFunctionValue(W$1,($V2350-evaluationDate)/365)</f>
        <v>5.5973082929497463E-4</v>
      </c>
      <c r="X2350" s="78">
        <f>_xll.qlAbcdMathFunctionValue(X$1,($V2350-evaluationDate)/365)</f>
        <v>5.6022379781465797E-4</v>
      </c>
      <c r="Y2350" s="78">
        <f>_xll.qlAbcdMathFunctionValue(Y$1,($V2350-evaluationDate)/365)</f>
        <v>5.5466960047362659E-4</v>
      </c>
      <c r="Z2350" s="78">
        <f>_xll.qlAbcdMathFunctionValue(Z$1,($V2350-evaluationDate)/365)</f>
        <v>5.5478558436543096E-4</v>
      </c>
      <c r="AA2350" s="78">
        <f>_xll.qlAbcdMathFunctionValue(AA$1,($V2350-evaluationDate)/365)</f>
        <v>6.2203540387471617E-4</v>
      </c>
      <c r="AB2350" s="78">
        <f>_xll.qlAbcdMathFunctionValue(AB$1,($V2350-evaluationDate)/365)</f>
        <v>6.2358956400979711E-4</v>
      </c>
      <c r="AC2350" s="78">
        <f>_xll.qlAbcdMathFunctionValue(AC$1,($V2350-evaluationDate)/365)</f>
        <v>1.5897677733510261E-4</v>
      </c>
      <c r="AD2350" s="78">
        <f>_xll.qlAbcdMathFunctionValue(AD$1,($V2350-evaluationDate)/365)</f>
        <v>1.5897819480060617E-4</v>
      </c>
    </row>
    <row r="2351" spans="21:30">
      <c r="U2351" s="64" t="s">
        <v>99</v>
      </c>
      <c r="V2351" s="146">
        <f>_xll.qlCalendarAdvance(Calendar,V2350,U2351,,,trigger)</f>
        <v>56031</v>
      </c>
      <c r="W2351" s="78">
        <f>_xll.qlAbcdMathFunctionValue(W$1,($V2351-evaluationDate)/365)</f>
        <v>5.5969409760140158E-4</v>
      </c>
      <c r="X2351" s="78">
        <f>_xll.qlAbcdMathFunctionValue(X$1,($V2351-evaluationDate)/365)</f>
        <v>5.6018523688476261E-4</v>
      </c>
      <c r="Y2351" s="78">
        <f>_xll.qlAbcdMathFunctionValue(Y$1,($V2351-evaluationDate)/365)</f>
        <v>5.5465198098734569E-4</v>
      </c>
      <c r="Z2351" s="78">
        <f>_xll.qlAbcdMathFunctionValue(Z$1,($V2351-evaluationDate)/365)</f>
        <v>5.5476753465566854E-4</v>
      </c>
      <c r="AA2351" s="78">
        <f>_xll.qlAbcdMathFunctionValue(AA$1,($V2351-evaluationDate)/365)</f>
        <v>6.2197890030400531E-4</v>
      </c>
      <c r="AB2351" s="78">
        <f>_xll.qlAbcdMathFunctionValue(AB$1,($V2351-evaluationDate)/365)</f>
        <v>6.2352728951538434E-4</v>
      </c>
      <c r="AC2351" s="78">
        <f>_xll.qlAbcdMathFunctionValue(AC$1,($V2351-evaluationDate)/365)</f>
        <v>1.5897616857116594E-4</v>
      </c>
      <c r="AD2351" s="78">
        <f>_xll.qlAbcdMathFunctionValue(AD$1,($V2351-evaluationDate)/365)</f>
        <v>1.5897758078001084E-4</v>
      </c>
    </row>
    <row r="2352" spans="21:30">
      <c r="U2352" s="64" t="s">
        <v>99</v>
      </c>
      <c r="V2352" s="146">
        <f>_xll.qlCalendarAdvance(Calendar,V2351,U2352,,,trigger)</f>
        <v>56038</v>
      </c>
      <c r="W2352" s="78">
        <f>_xll.qlAbcdMathFunctionValue(W$1,($V2352-evaluationDate)/365)</f>
        <v>5.5965750226010392E-4</v>
      </c>
      <c r="X2352" s="78">
        <f>_xll.qlAbcdMathFunctionValue(X$1,($V2352-evaluationDate)/365)</f>
        <v>5.6014681894543509E-4</v>
      </c>
      <c r="Y2352" s="78">
        <f>_xll.qlAbcdMathFunctionValue(Y$1,($V2352-evaluationDate)/365)</f>
        <v>5.5463442687196456E-4</v>
      </c>
      <c r="Z2352" s="78">
        <f>_xll.qlAbcdMathFunctionValue(Z$1,($V2352-evaluationDate)/365)</f>
        <v>5.5474955187733799E-4</v>
      </c>
      <c r="AA2352" s="78">
        <f>_xll.qlAbcdMathFunctionValue(AA$1,($V2352-evaluationDate)/365)</f>
        <v>6.219226066957491E-4</v>
      </c>
      <c r="AB2352" s="78">
        <f>_xll.qlAbcdMathFunctionValue(AB$1,($V2352-evaluationDate)/365)</f>
        <v>6.2346524594552016E-4</v>
      </c>
      <c r="AC2352" s="78">
        <f>_xll.qlAbcdMathFunctionValue(AC$1,($V2352-evaluationDate)/365)</f>
        <v>1.58975562065062E-4</v>
      </c>
      <c r="AD2352" s="78">
        <f>_xll.qlAbcdMathFunctionValue(AD$1,($V2352-evaluationDate)/365)</f>
        <v>1.589769690363096E-4</v>
      </c>
    </row>
    <row r="2353" spans="21:30">
      <c r="U2353" s="64" t="s">
        <v>99</v>
      </c>
      <c r="V2353" s="146">
        <f>_xll.qlCalendarAdvance(Calendar,V2352,U2353,,,trigger)</f>
        <v>56045</v>
      </c>
      <c r="W2353" s="78">
        <f>_xll.qlAbcdMathFunctionValue(W$1,($V2353-evaluationDate)/365)</f>
        <v>5.5962104277599732E-4</v>
      </c>
      <c r="X2353" s="78">
        <f>_xll.qlAbcdMathFunctionValue(X$1,($V2353-evaluationDate)/365)</f>
        <v>5.6010854347823195E-4</v>
      </c>
      <c r="Y2353" s="78">
        <f>_xll.qlAbcdMathFunctionValue(Y$1,($V2353-evaluationDate)/365)</f>
        <v>5.5461693789029631E-4</v>
      </c>
      <c r="Z2353" s="78">
        <f>_xll.qlAbcdMathFunctionValue(Z$1,($V2353-evaluationDate)/365)</f>
        <v>5.547316357877646E-4</v>
      </c>
      <c r="AA2353" s="78">
        <f>_xll.qlAbcdMathFunctionValue(AA$1,($V2353-evaluationDate)/365)</f>
        <v>6.218665222865404E-4</v>
      </c>
      <c r="AB2353" s="78">
        <f>_xll.qlAbcdMathFunctionValue(AB$1,($V2353-evaluationDate)/365)</f>
        <v>6.2340343246293669E-4</v>
      </c>
      <c r="AC2353" s="78">
        <f>_xll.qlAbcdMathFunctionValue(AC$1,($V2353-evaluationDate)/365)</f>
        <v>1.5897495780860238E-4</v>
      </c>
      <c r="AD2353" s="78">
        <f>_xll.qlAbcdMathFunctionValue(AD$1,($V2353-evaluationDate)/365)</f>
        <v>1.5897635956124711E-4</v>
      </c>
    </row>
    <row r="2354" spans="21:30">
      <c r="U2354" s="64" t="s">
        <v>99</v>
      </c>
      <c r="V2354" s="146">
        <f>_xll.qlCalendarAdvance(Calendar,V2353,U2354,,,trigger)</f>
        <v>56052</v>
      </c>
      <c r="W2354" s="78">
        <f>_xll.qlAbcdMathFunctionValue(W$1,($V2354-evaluationDate)/365)</f>
        <v>5.5958471865574094E-4</v>
      </c>
      <c r="X2354" s="78">
        <f>_xll.qlAbcdMathFunctionValue(X$1,($V2354-evaluationDate)/365)</f>
        <v>5.6007040996653118E-4</v>
      </c>
      <c r="Y2354" s="78">
        <f>_xll.qlAbcdMathFunctionValue(Y$1,($V2354-evaluationDate)/365)</f>
        <v>5.5459951380598812E-4</v>
      </c>
      <c r="Z2354" s="78">
        <f>_xll.qlAbcdMathFunctionValue(Z$1,($V2354-evaluationDate)/365)</f>
        <v>5.5471378614512673E-4</v>
      </c>
      <c r="AA2354" s="78">
        <f>_xll.qlAbcdMathFunctionValue(AA$1,($V2354-evaluationDate)/365)</f>
        <v>6.2181064631566568E-4</v>
      </c>
      <c r="AB2354" s="78">
        <f>_xll.qlAbcdMathFunctionValue(AB$1,($V2354-evaluationDate)/365)</f>
        <v>6.2334184823330881E-4</v>
      </c>
      <c r="AC2354" s="78">
        <f>_xll.qlAbcdMathFunctionValue(AC$1,($V2354-evaluationDate)/365)</f>
        <v>1.5897435579362748E-4</v>
      </c>
      <c r="AD2354" s="78">
        <f>_xll.qlAbcdMathFunctionValue(AD$1,($V2354-evaluationDate)/365)</f>
        <v>1.5897575234659694E-4</v>
      </c>
    </row>
    <row r="2355" spans="21:30">
      <c r="U2355" s="64" t="s">
        <v>99</v>
      </c>
      <c r="V2355" s="146">
        <f>_xll.qlCalendarAdvance(Calendar,V2354,U2355,,,trigger)</f>
        <v>56059</v>
      </c>
      <c r="W2355" s="78">
        <f>_xll.qlAbcdMathFunctionValue(W$1,($V2355-evaluationDate)/365)</f>
        <v>5.5954852940773151E-4</v>
      </c>
      <c r="X2355" s="78">
        <f>_xll.qlAbcdMathFunctionValue(X$1,($V2355-evaluationDate)/365)</f>
        <v>5.6003241789552712E-4</v>
      </c>
      <c r="Y2355" s="78">
        <f>_xll.qlAbcdMathFunctionValue(Y$1,($V2355-evaluationDate)/365)</f>
        <v>5.5458215438351918E-4</v>
      </c>
      <c r="Z2355" s="78">
        <f>_xll.qlAbcdMathFunctionValue(Z$1,($V2355-evaluationDate)/365)</f>
        <v>5.5469600270845242E-4</v>
      </c>
      <c r="AA2355" s="78">
        <f>_xll.qlAbcdMathFunctionValue(AA$1,($V2355-evaluationDate)/365)</f>
        <v>6.2175497802509578E-4</v>
      </c>
      <c r="AB2355" s="78">
        <f>_xll.qlAbcdMathFunctionValue(AB$1,($V2355-evaluationDate)/365)</f>
        <v>6.2328049242524385E-4</v>
      </c>
      <c r="AC2355" s="78">
        <f>_xll.qlAbcdMathFunctionValue(AC$1,($V2355-evaluationDate)/365)</f>
        <v>1.5897375601200644E-4</v>
      </c>
      <c r="AD2355" s="78">
        <f>_xll.qlAbcdMathFunctionValue(AD$1,($V2355-evaluationDate)/365)</f>
        <v>1.5897514738416168E-4</v>
      </c>
    </row>
    <row r="2356" spans="21:30">
      <c r="U2356" s="64" t="s">
        <v>99</v>
      </c>
      <c r="V2356" s="146">
        <f>_xll.qlCalendarAdvance(Calendar,V2355,U2356,,,trigger)</f>
        <v>56066</v>
      </c>
      <c r="W2356" s="78">
        <f>_xll.qlAbcdMathFunctionValue(W$1,($V2356-evaluationDate)/365)</f>
        <v>5.5951247454209753E-4</v>
      </c>
      <c r="X2356" s="78">
        <f>_xll.qlAbcdMathFunctionValue(X$1,($V2356-evaluationDate)/365)</f>
        <v>5.5999456675222357E-4</v>
      </c>
      <c r="Y2356" s="78">
        <f>_xll.qlAbcdMathFunctionValue(Y$1,($V2356-evaluationDate)/365)</f>
        <v>5.5456485938819723E-4</v>
      </c>
      <c r="Z2356" s="78">
        <f>_xll.qlAbcdMathFunctionValue(Z$1,($V2356-evaluationDate)/365)</f>
        <v>5.5467828523761713E-4</v>
      </c>
      <c r="AA2356" s="78">
        <f>_xll.qlAbcdMathFunctionValue(AA$1,($V2356-evaluationDate)/365)</f>
        <v>6.2169951665947711E-4</v>
      </c>
      <c r="AB2356" s="78">
        <f>_xll.qlAbcdMathFunctionValue(AB$1,($V2356-evaluationDate)/365)</f>
        <v>6.2321936421027169E-4</v>
      </c>
      <c r="AC2356" s="78">
        <f>_xll.qlAbcdMathFunctionValue(AC$1,($V2356-evaluationDate)/365)</f>
        <v>1.589731584556369E-4</v>
      </c>
      <c r="AD2356" s="78">
        <f>_xll.qlAbcdMathFunctionValue(AD$1,($V2356-evaluationDate)/365)</f>
        <v>1.5897454466577267E-4</v>
      </c>
    </row>
    <row r="2357" spans="21:30">
      <c r="U2357" s="64" t="s">
        <v>99</v>
      </c>
      <c r="V2357" s="146">
        <f>_xll.qlCalendarAdvance(Calendar,V2356,U2357,,,trigger)</f>
        <v>56073</v>
      </c>
      <c r="W2357" s="78">
        <f>_xll.qlAbcdMathFunctionValue(W$1,($V2357-evaluationDate)/365)</f>
        <v>5.5947655357069324E-4</v>
      </c>
      <c r="X2357" s="78">
        <f>_xll.qlAbcdMathFunctionValue(X$1,($V2357-evaluationDate)/365)</f>
        <v>5.5995685602542829E-4</v>
      </c>
      <c r="Y2357" s="78">
        <f>_xll.qlAbcdMathFunctionValue(Y$1,($V2357-evaluationDate)/365)</f>
        <v>5.5454762858615618E-4</v>
      </c>
      <c r="Z2357" s="78">
        <f>_xll.qlAbcdMathFunctionValue(Z$1,($V2357-evaluationDate)/365)</f>
        <v>5.5466063349334047E-4</v>
      </c>
      <c r="AA2357" s="78">
        <f>_xll.qlAbcdMathFunctionValue(AA$1,($V2357-evaluationDate)/365)</f>
        <v>6.216442614661226E-4</v>
      </c>
      <c r="AB2357" s="78">
        <f>_xll.qlAbcdMathFunctionValue(AB$1,($V2357-evaluationDate)/365)</f>
        <v>6.2315846276283561E-4</v>
      </c>
      <c r="AC2357" s="78">
        <f>_xll.qlAbcdMathFunctionValue(AC$1,($V2357-evaluationDate)/365)</f>
        <v>1.5897256311644511E-4</v>
      </c>
      <c r="AD2357" s="78">
        <f>_xll.qlAbcdMathFunctionValue(AD$1,($V2357-evaluationDate)/365)</f>
        <v>1.5897394418329004E-4</v>
      </c>
    </row>
    <row r="2358" spans="21:30">
      <c r="U2358" s="64" t="s">
        <v>99</v>
      </c>
      <c r="V2358" s="146">
        <f>_xll.qlCalendarAdvance(Calendar,V2357,U2358,,,trigger)</f>
        <v>56080</v>
      </c>
      <c r="W2358" s="78">
        <f>_xll.qlAbcdMathFunctionValue(W$1,($V2358-evaluationDate)/365)</f>
        <v>5.5944076600709328E-4</v>
      </c>
      <c r="X2358" s="78">
        <f>_xll.qlAbcdMathFunctionValue(X$1,($V2358-evaluationDate)/365)</f>
        <v>5.5991928520574658E-4</v>
      </c>
      <c r="Y2358" s="78">
        <f>_xll.qlAbcdMathFunctionValue(Y$1,($V2358-evaluationDate)/365)</f>
        <v>5.5453046174435317E-4</v>
      </c>
      <c r="Z2358" s="78">
        <f>_xll.qlAbcdMathFunctionValue(Z$1,($V2358-evaluationDate)/365)</f>
        <v>5.5464304723718363E-4</v>
      </c>
      <c r="AA2358" s="78">
        <f>_xll.qlAbcdMathFunctionValue(AA$1,($V2358-evaluationDate)/365)</f>
        <v>6.2158921169500254E-4</v>
      </c>
      <c r="AB2358" s="78">
        <f>_xll.qlAbcdMathFunctionValue(AB$1,($V2358-evaluationDate)/365)</f>
        <v>6.2309778726028168E-4</v>
      </c>
      <c r="AC2358" s="78">
        <f>_xll.qlAbcdMathFunctionValue(AC$1,($V2358-evaluationDate)/365)</f>
        <v>1.5897196998638561E-4</v>
      </c>
      <c r="AD2358" s="78">
        <f>_xll.qlAbcdMathFunctionValue(AD$1,($V2358-evaluationDate)/365)</f>
        <v>1.5897334592860244E-4</v>
      </c>
    </row>
    <row r="2359" spans="21:30">
      <c r="U2359" s="64" t="s">
        <v>99</v>
      </c>
      <c r="V2359" s="146">
        <f>_xll.qlCalendarAdvance(Calendar,V2358,U2359,,,trigger)</f>
        <v>56087</v>
      </c>
      <c r="W2359" s="78">
        <f>_xll.qlAbcdMathFunctionValue(W$1,($V2359-evaluationDate)/365)</f>
        <v>5.5940511136658632E-4</v>
      </c>
      <c r="X2359" s="78">
        <f>_xll.qlAbcdMathFunctionValue(X$1,($V2359-evaluationDate)/365)</f>
        <v>5.5988185378557536E-4</v>
      </c>
      <c r="Y2359" s="78">
        <f>_xll.qlAbcdMathFunctionValue(Y$1,($V2359-evaluationDate)/365)</f>
        <v>5.5451335863056564E-4</v>
      </c>
      <c r="Z2359" s="78">
        <f>_xll.qlAbcdMathFunctionValue(Z$1,($V2359-evaluationDate)/365)</f>
        <v>5.5462552623154607E-4</v>
      </c>
      <c r="AA2359" s="78">
        <f>_xll.qlAbcdMathFunctionValue(AA$1,($V2359-evaluationDate)/365)</f>
        <v>6.215343665987355E-4</v>
      </c>
      <c r="AB2359" s="78">
        <f>_xll.qlAbcdMathFunctionValue(AB$1,($V2359-evaluationDate)/365)</f>
        <v>6.2303733688284953E-4</v>
      </c>
      <c r="AC2359" s="78">
        <f>_xll.qlAbcdMathFunctionValue(AC$1,($V2359-evaluationDate)/365)</f>
        <v>1.5897137905744135E-4</v>
      </c>
      <c r="AD2359" s="78">
        <f>_xll.qlAbcdMathFunctionValue(AD$1,($V2359-evaluationDate)/365)</f>
        <v>1.5897274989362716E-4</v>
      </c>
    </row>
    <row r="2360" spans="21:30">
      <c r="U2360" s="64" t="s">
        <v>99</v>
      </c>
      <c r="V2360" s="146">
        <f>_xll.qlCalendarAdvance(Calendar,V2359,U2360,,,trigger)</f>
        <v>56094</v>
      </c>
      <c r="W2360" s="78">
        <f>_xll.qlAbcdMathFunctionValue(W$1,($V2360-evaluationDate)/365)</f>
        <v>5.5936958916616973E-4</v>
      </c>
      <c r="X2360" s="78">
        <f>_xll.qlAbcdMathFunctionValue(X$1,($V2360-evaluationDate)/365)</f>
        <v>5.5984456125909713E-4</v>
      </c>
      <c r="Y2360" s="78">
        <f>_xll.qlAbcdMathFunctionValue(Y$1,($V2360-evaluationDate)/365)</f>
        <v>5.5449631901338897E-4</v>
      </c>
      <c r="Z2360" s="78">
        <f>_xll.qlAbcdMathFunctionValue(Z$1,($V2360-evaluationDate)/365)</f>
        <v>5.5460807023966353E-4</v>
      </c>
      <c r="AA2360" s="78">
        <f>_xll.qlAbcdMathFunctionValue(AA$1,($V2360-evaluationDate)/365)</f>
        <v>6.2147972543257976E-4</v>
      </c>
      <c r="AB2360" s="78">
        <f>_xll.qlAbcdMathFunctionValue(AB$1,($V2360-evaluationDate)/365)</f>
        <v>6.2297711081366243E-4</v>
      </c>
      <c r="AC2360" s="78">
        <f>_xll.qlAbcdMathFunctionValue(AC$1,($V2360-evaluationDate)/365)</f>
        <v>1.5897079032162339E-4</v>
      </c>
      <c r="AD2360" s="78">
        <f>_xll.qlAbcdMathFunctionValue(AD$1,($V2360-evaluationDate)/365)</f>
        <v>1.5897215607030984E-4</v>
      </c>
    </row>
    <row r="2361" spans="21:30">
      <c r="U2361" s="64" t="s">
        <v>99</v>
      </c>
      <c r="V2361" s="146">
        <f>_xll.qlCalendarAdvance(Calendar,V2360,U2361,,,trigger)</f>
        <v>56101</v>
      </c>
      <c r="W2361" s="78">
        <f>_xll.qlAbcdMathFunctionValue(W$1,($V2361-evaluationDate)/365)</f>
        <v>5.5933419892454359E-4</v>
      </c>
      <c r="X2361" s="78">
        <f>_xll.qlAbcdMathFunctionValue(X$1,($V2361-evaluationDate)/365)</f>
        <v>5.5980740712227421E-4</v>
      </c>
      <c r="Y2361" s="78">
        <f>_xll.qlAbcdMathFunctionValue(Y$1,($V2361-evaluationDate)/365)</f>
        <v>5.5447934266223341E-4</v>
      </c>
      <c r="Z2361" s="78">
        <f>_xll.qlAbcdMathFunctionValue(Z$1,($V2361-evaluationDate)/365)</f>
        <v>5.545906790256045E-4</v>
      </c>
      <c r="AA2361" s="78">
        <f>_xll.qlAbcdMathFunctionValue(AA$1,($V2361-evaluationDate)/365)</f>
        <v>6.2142528745442408E-4</v>
      </c>
      <c r="AB2361" s="78">
        <f>_xll.qlAbcdMathFunctionValue(AB$1,($V2361-evaluationDate)/365)</f>
        <v>6.2291710823871764E-4</v>
      </c>
      <c r="AC2361" s="78">
        <f>_xll.qlAbcdMathFunctionValue(AC$1,($V2361-evaluationDate)/365)</f>
        <v>1.5897020377097099E-4</v>
      </c>
      <c r="AD2361" s="78">
        <f>_xll.qlAbcdMathFunctionValue(AD$1,($V2361-evaluationDate)/365)</f>
        <v>1.5897156445062453E-4</v>
      </c>
    </row>
    <row r="2362" spans="21:30">
      <c r="U2362" s="64" t="s">
        <v>99</v>
      </c>
      <c r="V2362" s="146">
        <f>_xll.qlCalendarAdvance(Calendar,V2361,U2362,,,trigger)</f>
        <v>56108</v>
      </c>
      <c r="W2362" s="78">
        <f>_xll.qlAbcdMathFunctionValue(W$1,($V2362-evaluationDate)/365)</f>
        <v>5.5929894016210492E-4</v>
      </c>
      <c r="X2362" s="78">
        <f>_xll.qlAbcdMathFunctionValue(X$1,($V2362-evaluationDate)/365)</f>
        <v>5.5977039087284214E-4</v>
      </c>
      <c r="Y2362" s="78">
        <f>_xll.qlAbcdMathFunctionValue(Y$1,($V2362-evaluationDate)/365)</f>
        <v>5.5446242934732151E-4</v>
      </c>
      <c r="Z2362" s="78">
        <f>_xll.qlAbcdMathFunctionValue(Z$1,($V2362-evaluationDate)/365)</f>
        <v>5.5457335235426766E-4</v>
      </c>
      <c r="AA2362" s="78">
        <f>_xll.qlAbcdMathFunctionValue(AA$1,($V2362-evaluationDate)/365)</f>
        <v>6.2137105192477872E-4</v>
      </c>
      <c r="AB2362" s="78">
        <f>_xll.qlAbcdMathFunctionValue(AB$1,($V2362-evaluationDate)/365)</f>
        <v>6.2285732834687659E-4</v>
      </c>
      <c r="AC2362" s="78">
        <f>_xll.qlAbcdMathFunctionValue(AC$1,($V2362-evaluationDate)/365)</f>
        <v>1.5896961939755141E-4</v>
      </c>
      <c r="AD2362" s="78">
        <f>_xll.qlAbcdMathFunctionValue(AD$1,($V2362-evaluationDate)/365)</f>
        <v>1.5897097502657343E-4</v>
      </c>
    </row>
    <row r="2363" spans="21:30">
      <c r="U2363" s="64" t="s">
        <v>99</v>
      </c>
      <c r="V2363" s="146">
        <f>_xll.qlCalendarAdvance(Calendar,V2362,U2363,,,trigger)</f>
        <v>56115</v>
      </c>
      <c r="W2363" s="78">
        <f>_xll.qlAbcdMathFunctionValue(W$1,($V2363-evaluationDate)/365)</f>
        <v>5.5926381240094204E-4</v>
      </c>
      <c r="X2363" s="78">
        <f>_xll.qlAbcdMathFunctionValue(X$1,($V2363-evaluationDate)/365)</f>
        <v>5.5973351201030446E-4</v>
      </c>
      <c r="Y2363" s="78">
        <f>_xll.qlAbcdMathFunctionValue(Y$1,($V2363-evaluationDate)/365)</f>
        <v>5.5444557883968526E-4</v>
      </c>
      <c r="Z2363" s="78">
        <f>_xll.qlAbcdMathFunctionValue(Z$1,($V2363-evaluationDate)/365)</f>
        <v>5.5455608999137914E-4</v>
      </c>
      <c r="AA2363" s="78">
        <f>_xll.qlAbcdMathFunctionValue(AA$1,($V2363-evaluationDate)/365)</f>
        <v>6.2131701810676698E-4</v>
      </c>
      <c r="AB2363" s="78">
        <f>_xll.qlAbcdMathFunctionValue(AB$1,($V2363-evaluationDate)/365)</f>
        <v>6.2279777032985581E-4</v>
      </c>
      <c r="AC2363" s="78">
        <f>_xll.qlAbcdMathFunctionValue(AC$1,($V2363-evaluationDate)/365)</f>
        <v>1.5896903719345983E-4</v>
      </c>
      <c r="AD2363" s="78">
        <f>_xll.qlAbcdMathFunctionValue(AD$1,($V2363-evaluationDate)/365)</f>
        <v>1.5897038779018696E-4</v>
      </c>
    </row>
    <row r="2364" spans="21:30">
      <c r="U2364" s="64" t="s">
        <v>99</v>
      </c>
      <c r="V2364" s="146">
        <f>_xll.qlCalendarAdvance(Calendar,V2363,U2364,,,trigger)</f>
        <v>56122</v>
      </c>
      <c r="W2364" s="78">
        <f>_xll.qlAbcdMathFunctionValue(W$1,($V2364-evaluationDate)/365)</f>
        <v>5.5922881516482902E-4</v>
      </c>
      <c r="X2364" s="78">
        <f>_xll.qlAbcdMathFunctionValue(X$1,($V2364-evaluationDate)/365)</f>
        <v>5.5969677003592634E-4</v>
      </c>
      <c r="Y2364" s="78">
        <f>_xll.qlAbcdMathFunctionValue(Y$1,($V2364-evaluationDate)/365)</f>
        <v>5.5442879091116332E-4</v>
      </c>
      <c r="Z2364" s="78">
        <f>_xll.qlAbcdMathFunctionValue(Z$1,($V2364-evaluationDate)/365)</f>
        <v>5.5453889170348984E-4</v>
      </c>
      <c r="AA2364" s="78">
        <f>_xll.qlAbcdMathFunctionValue(AA$1,($V2364-evaluationDate)/365)</f>
        <v>6.2126318526611597E-4</v>
      </c>
      <c r="AB2364" s="78">
        <f>_xll.qlAbcdMathFunctionValue(AB$1,($V2364-evaluationDate)/365)</f>
        <v>6.2273843338221657E-4</v>
      </c>
      <c r="AC2364" s="78">
        <f>_xll.qlAbcdMathFunctionValue(AC$1,($V2364-evaluationDate)/365)</f>
        <v>1.5896845715081926E-4</v>
      </c>
      <c r="AD2364" s="78">
        <f>_xll.qlAbcdMathFunctionValue(AD$1,($V2364-evaluationDate)/365)</f>
        <v>1.589698027335236E-4</v>
      </c>
    </row>
    <row r="2365" spans="21:30">
      <c r="U2365" s="64" t="s">
        <v>99</v>
      </c>
      <c r="V2365" s="146">
        <f>_xll.qlCalendarAdvance(Calendar,V2364,U2365,,,trigger)</f>
        <v>56129</v>
      </c>
      <c r="W2365" s="78">
        <f>_xll.qlAbcdMathFunctionValue(W$1,($V2365-evaluationDate)/365)</f>
        <v>5.5919394797921979E-4</v>
      </c>
      <c r="X2365" s="78">
        <f>_xll.qlAbcdMathFunctionValue(X$1,($V2365-evaluationDate)/365)</f>
        <v>5.5966016445272858E-4</v>
      </c>
      <c r="Y2365" s="78">
        <f>_xll.qlAbcdMathFunctionValue(Y$1,($V2365-evaluationDate)/365)</f>
        <v>5.5441206533439859E-4</v>
      </c>
      <c r="Z2365" s="78">
        <f>_xll.qlAbcdMathFunctionValue(Z$1,($V2365-evaluationDate)/365)</f>
        <v>5.5452175725797213E-4</v>
      </c>
      <c r="AA2365" s="78">
        <f>_xll.qlAbcdMathFunctionValue(AA$1,($V2365-evaluationDate)/365)</f>
        <v>6.2120955267114795E-4</v>
      </c>
      <c r="AB2365" s="78">
        <f>_xll.qlAbcdMathFunctionValue(AB$1,($V2365-evaluationDate)/365)</f>
        <v>6.2267931670135579E-4</v>
      </c>
      <c r="AC2365" s="78">
        <f>_xll.qlAbcdMathFunctionValue(AC$1,($V2365-evaluationDate)/365)</f>
        <v>1.5896787926178045E-4</v>
      </c>
      <c r="AD2365" s="78">
        <f>_xll.qlAbcdMathFunctionValue(AD$1,($V2365-evaluationDate)/365)</f>
        <v>1.5896921984866972E-4</v>
      </c>
    </row>
    <row r="2366" spans="21:30">
      <c r="U2366" s="64" t="s">
        <v>99</v>
      </c>
      <c r="V2366" s="146">
        <f>_xll.qlCalendarAdvance(Calendar,V2365,U2366,,,trigger)</f>
        <v>56136</v>
      </c>
      <c r="W2366" s="78">
        <f>_xll.qlAbcdMathFunctionValue(W$1,($V2366-evaluationDate)/365)</f>
        <v>5.5915921037124228E-4</v>
      </c>
      <c r="X2366" s="78">
        <f>_xll.qlAbcdMathFunctionValue(X$1,($V2366-evaluationDate)/365)</f>
        <v>5.596236947654821E-4</v>
      </c>
      <c r="Y2366" s="78">
        <f>_xll.qlAbcdMathFunctionValue(Y$1,($V2366-evaluationDate)/365)</f>
        <v>5.5439540188283512E-4</v>
      </c>
      <c r="Z2366" s="78">
        <f>_xll.qlAbcdMathFunctionValue(Z$1,($V2366-evaluationDate)/365)</f>
        <v>5.5450468642301797E-4</v>
      </c>
      <c r="AA2366" s="78">
        <f>_xll.qlAbcdMathFunctionValue(AA$1,($V2366-evaluationDate)/365)</f>
        <v>6.2115611959277176E-4</v>
      </c>
      <c r="AB2366" s="78">
        <f>_xll.qlAbcdMathFunctionValue(AB$1,($V2366-evaluationDate)/365)</f>
        <v>6.2262041948749644E-4</v>
      </c>
      <c r="AC2366" s="78">
        <f>_xll.qlAbcdMathFunctionValue(AC$1,($V2366-evaluationDate)/365)</f>
        <v>1.589673035185218E-4</v>
      </c>
      <c r="AD2366" s="78">
        <f>_xll.qlAbcdMathFunctionValue(AD$1,($V2366-evaluationDate)/365)</f>
        <v>1.5896863912773964E-4</v>
      </c>
    </row>
    <row r="2367" spans="21:30">
      <c r="U2367" s="64" t="s">
        <v>99</v>
      </c>
      <c r="V2367" s="146">
        <f>_xll.qlCalendarAdvance(Calendar,V2366,U2367,,,trigger)</f>
        <v>56143</v>
      </c>
      <c r="W2367" s="78">
        <f>_xll.qlAbcdMathFunctionValue(W$1,($V2367-evaluationDate)/365)</f>
        <v>5.5912460186969333E-4</v>
      </c>
      <c r="X2367" s="78">
        <f>_xll.qlAbcdMathFunctionValue(X$1,($V2367-evaluationDate)/365)</f>
        <v>5.5958736048070156E-4</v>
      </c>
      <c r="Y2367" s="78">
        <f>_xll.qlAbcdMathFunctionValue(Y$1,($V2367-evaluationDate)/365)</f>
        <v>5.5437880033071566E-4</v>
      </c>
      <c r="Z2367" s="78">
        <f>_xll.qlAbcdMathFunctionValue(Z$1,($V2367-evaluationDate)/365)</f>
        <v>5.5448767896763525E-4</v>
      </c>
      <c r="AA2367" s="78">
        <f>_xll.qlAbcdMathFunctionValue(AA$1,($V2367-evaluationDate)/365)</f>
        <v>6.211028853044734E-4</v>
      </c>
      <c r="AB2367" s="78">
        <f>_xll.qlAbcdMathFunctionValue(AB$1,($V2367-evaluationDate)/365)</f>
        <v>6.2256174094367782E-4</v>
      </c>
      <c r="AC2367" s="78">
        <f>_xll.qlAbcdMathFunctionValue(AC$1,($V2367-evaluationDate)/365)</f>
        <v>1.5896672991324928E-4</v>
      </c>
      <c r="AD2367" s="78">
        <f>_xll.qlAbcdMathFunctionValue(AD$1,($V2367-evaluationDate)/365)</f>
        <v>1.5896806056287535E-4</v>
      </c>
    </row>
    <row r="2368" spans="21:30">
      <c r="U2368" s="64" t="s">
        <v>99</v>
      </c>
      <c r="V2368" s="146">
        <f>_xll.qlCalendarAdvance(Calendar,V2367,U2368,,,trigger)</f>
        <v>56150</v>
      </c>
      <c r="W2368" s="78">
        <f>_xll.qlAbcdMathFunctionValue(W$1,($V2368-evaluationDate)/365)</f>
        <v>5.5909012200503253E-4</v>
      </c>
      <c r="X2368" s="78">
        <f>_xll.qlAbcdMathFunctionValue(X$1,($V2368-evaluationDate)/365)</f>
        <v>5.5955116110663989E-4</v>
      </c>
      <c r="Y2368" s="78">
        <f>_xll.qlAbcdMathFunctionValue(Y$1,($V2368-evaluationDate)/365)</f>
        <v>5.54362260453079E-4</v>
      </c>
      <c r="Z2368" s="78">
        <f>_xll.qlAbcdMathFunctionValue(Z$1,($V2368-evaluationDate)/365)</f>
        <v>5.5447073466164559E-4</v>
      </c>
      <c r="AA2368" s="78">
        <f>_xll.qlAbcdMathFunctionValue(AA$1,($V2368-evaluationDate)/365)</f>
        <v>6.2104984908230808E-4</v>
      </c>
      <c r="AB2368" s="78">
        <f>_xll.qlAbcdMathFunctionValue(AB$1,($V2368-evaluationDate)/365)</f>
        <v>6.2250328027574635E-4</v>
      </c>
      <c r="AC2368" s="78">
        <f>_xll.qlAbcdMathFunctionValue(AC$1,($V2368-evaluationDate)/365)</f>
        <v>1.5896615843819631E-4</v>
      </c>
      <c r="AD2368" s="78">
        <f>_xll.qlAbcdMathFunctionValue(AD$1,($V2368-evaluationDate)/365)</f>
        <v>1.589674841462466E-4</v>
      </c>
    </row>
    <row r="2369" spans="21:30">
      <c r="U2369" s="64" t="s">
        <v>99</v>
      </c>
      <c r="V2369" s="146">
        <f>_xll.qlCalendarAdvance(Calendar,V2368,U2369,,,trigger)</f>
        <v>56157</v>
      </c>
      <c r="W2369" s="78">
        <f>_xll.qlAbcdMathFunctionValue(W$1,($V2369-evaluationDate)/365)</f>
        <v>5.5905577030937687E-4</v>
      </c>
      <c r="X2369" s="78">
        <f>_xll.qlAbcdMathFunctionValue(X$1,($V2369-evaluationDate)/365)</f>
        <v>5.595150961532824E-4</v>
      </c>
      <c r="Y2369" s="78">
        <f>_xll.qlAbcdMathFunctionValue(Y$1,($V2369-evaluationDate)/365)</f>
        <v>5.5434578202575712E-4</v>
      </c>
      <c r="Z2369" s="78">
        <f>_xll.qlAbcdMathFunctionValue(Z$1,($V2369-evaluationDate)/365)</f>
        <v>5.5445385327568156E-4</v>
      </c>
      <c r="AA2369" s="78">
        <f>_xll.qlAbcdMathFunctionValue(AA$1,($V2369-evaluationDate)/365)</f>
        <v>6.2099701020489116E-4</v>
      </c>
      <c r="AB2369" s="78">
        <f>_xll.qlAbcdMathFunctionValue(AB$1,($V2369-evaluationDate)/365)</f>
        <v>6.22445036692346E-4</v>
      </c>
      <c r="AC2369" s="78">
        <f>_xll.qlAbcdMathFunctionValue(AC$1,($V2369-evaluationDate)/365)</f>
        <v>1.5896558908562371E-4</v>
      </c>
      <c r="AD2369" s="78">
        <f>_xll.qlAbcdMathFunctionValue(AD$1,($V2369-evaluationDate)/365)</f>
        <v>1.5896690987005069E-4</v>
      </c>
    </row>
    <row r="2370" spans="21:30">
      <c r="U2370" s="64" t="s">
        <v>99</v>
      </c>
      <c r="V2370" s="146">
        <f>_xll.qlCalendarAdvance(Calendar,V2369,U2370,,,trigger)</f>
        <v>56164</v>
      </c>
      <c r="W2370" s="78">
        <f>_xll.qlAbcdMathFunctionValue(W$1,($V2370-evaluationDate)/365)</f>
        <v>5.590215463164949E-4</v>
      </c>
      <c r="X2370" s="78">
        <f>_xll.qlAbcdMathFunctionValue(X$1,($V2370-evaluationDate)/365)</f>
        <v>5.5947916513234051E-4</v>
      </c>
      <c r="Y2370" s="78">
        <f>_xll.qlAbcdMathFunctionValue(Y$1,($V2370-evaluationDate)/365)</f>
        <v>5.5432936482537238E-4</v>
      </c>
      <c r="Z2370" s="78">
        <f>_xll.qlAbcdMathFunctionValue(Z$1,($V2370-evaluationDate)/365)</f>
        <v>5.5443703458118358E-4</v>
      </c>
      <c r="AA2370" s="78">
        <f>_xll.qlAbcdMathFunctionValue(AA$1,($V2370-evaluationDate)/365)</f>
        <v>6.2094436795338945E-4</v>
      </c>
      <c r="AB2370" s="78">
        <f>_xll.qlAbcdMathFunctionValue(AB$1,($V2370-evaluationDate)/365)</f>
        <v>6.2238700940490878E-4</v>
      </c>
      <c r="AC2370" s="78">
        <f>_xll.qlAbcdMathFunctionValue(AC$1,($V2370-evaluationDate)/365)</f>
        <v>1.5896502184781949E-4</v>
      </c>
      <c r="AD2370" s="78">
        <f>_xll.qlAbcdMathFunctionValue(AD$1,($V2370-evaluationDate)/365)</f>
        <v>1.5896633772651244E-4</v>
      </c>
    </row>
    <row r="2371" spans="21:30">
      <c r="U2371" s="64" t="s">
        <v>99</v>
      </c>
      <c r="V2371" s="146">
        <f>_xll.qlCalendarAdvance(Calendar,V2370,U2371,,,trigger)</f>
        <v>56171</v>
      </c>
      <c r="W2371" s="78">
        <f>_xll.qlAbcdMathFunctionValue(W$1,($V2371-evaluationDate)/365)</f>
        <v>5.5898744956180179E-4</v>
      </c>
      <c r="X2371" s="78">
        <f>_xll.qlAbcdMathFunctionValue(X$1,($V2371-evaluationDate)/365)</f>
        <v>5.5944336755724654E-4</v>
      </c>
      <c r="Y2371" s="78">
        <f>_xll.qlAbcdMathFunctionValue(Y$1,($V2371-evaluationDate)/365)</f>
        <v>5.5431300862933538E-4</v>
      </c>
      <c r="Z2371" s="78">
        <f>_xll.qlAbcdMathFunctionValue(Z$1,($V2371-evaluationDate)/365)</f>
        <v>5.5442027835039777E-4</v>
      </c>
      <c r="AA2371" s="78">
        <f>_xll.qlAbcdMathFunctionValue(AA$1,($V2371-evaluationDate)/365)</f>
        <v>6.2089192161151252E-4</v>
      </c>
      <c r="AB2371" s="78">
        <f>_xll.qlAbcdMathFunctionValue(AB$1,($V2371-evaluationDate)/365)</f>
        <v>6.223291976276455E-4</v>
      </c>
      <c r="AC2371" s="78">
        <f>_xll.qlAbcdMathFunctionValue(AC$1,($V2371-evaluationDate)/365)</f>
        <v>1.5896445671709892E-4</v>
      </c>
      <c r="AD2371" s="78">
        <f>_xll.qlAbcdMathFunctionValue(AD$1,($V2371-evaluationDate)/365)</f>
        <v>1.5896576770788401E-4</v>
      </c>
    </row>
    <row r="2372" spans="21:30">
      <c r="U2372" s="64" t="s">
        <v>99</v>
      </c>
      <c r="V2372" s="146">
        <f>_xll.qlCalendarAdvance(Calendar,V2371,U2372,,,trigger)</f>
        <v>56178</v>
      </c>
      <c r="W2372" s="78">
        <f>_xll.qlAbcdMathFunctionValue(W$1,($V2372-evaluationDate)/365)</f>
        <v>5.5895347958235262E-4</v>
      </c>
      <c r="X2372" s="78">
        <f>_xll.qlAbcdMathFunctionValue(X$1,($V2372-evaluationDate)/365)</f>
        <v>5.5940770294314742E-4</v>
      </c>
      <c r="Y2372" s="78">
        <f>_xll.qlAbcdMathFunctionValue(Y$1,($V2372-evaluationDate)/365)</f>
        <v>5.5429671321584177E-4</v>
      </c>
      <c r="Z2372" s="78">
        <f>_xll.qlAbcdMathFunctionValue(Z$1,($V2372-evaluationDate)/365)</f>
        <v>5.5440358435637272E-4</v>
      </c>
      <c r="AA2372" s="78">
        <f>_xll.qlAbcdMathFunctionValue(AA$1,($V2372-evaluationDate)/365)</f>
        <v>6.2083967046550428E-4</v>
      </c>
      <c r="AB2372" s="78">
        <f>_xll.qlAbcdMathFunctionValue(AB$1,($V2372-evaluationDate)/365)</f>
        <v>6.2227160057753625E-4</v>
      </c>
      <c r="AC2372" s="78">
        <f>_xll.qlAbcdMathFunctionValue(AC$1,($V2372-evaluationDate)/365)</f>
        <v>1.5896389368580434E-4</v>
      </c>
      <c r="AD2372" s="78">
        <f>_xll.qlAbcdMathFunctionValue(AD$1,($V2372-evaluationDate)/365)</f>
        <v>1.5896519980644489E-4</v>
      </c>
    </row>
    <row r="2373" spans="21:30">
      <c r="U2373" s="64" t="s">
        <v>99</v>
      </c>
      <c r="V2373" s="146">
        <f>_xll.qlCalendarAdvance(Calendar,V2372,U2373,,,trigger)</f>
        <v>56185</v>
      </c>
      <c r="W2373" s="78">
        <f>_xll.qlAbcdMathFunctionValue(W$1,($V2373-evaluationDate)/365)</f>
        <v>5.5891963591683824E-4</v>
      </c>
      <c r="X2373" s="78">
        <f>_xll.qlAbcdMathFunctionValue(X$1,($V2373-evaluationDate)/365)</f>
        <v>5.5937217080689937E-4</v>
      </c>
      <c r="Y2373" s="78">
        <f>_xll.qlAbcdMathFunctionValue(Y$1,($V2373-evaluationDate)/365)</f>
        <v>5.5428047836386999E-4</v>
      </c>
      <c r="Z2373" s="78">
        <f>_xll.qlAbcdMathFunctionValue(Z$1,($V2373-evaluationDate)/365)</f>
        <v>5.5438695237295689E-4</v>
      </c>
      <c r="AA2373" s="78">
        <f>_xll.qlAbcdMathFunctionValue(AA$1,($V2373-evaluationDate)/365)</f>
        <v>6.2078761380413429E-4</v>
      </c>
      <c r="AB2373" s="78">
        <f>_xll.qlAbcdMathFunctionValue(AB$1,($V2373-evaluationDate)/365)</f>
        <v>6.2221421747432127E-4</v>
      </c>
      <c r="AC2373" s="78">
        <f>_xll.qlAbcdMathFunctionValue(AC$1,($V2373-evaluationDate)/365)</f>
        <v>1.5896333274630512E-4</v>
      </c>
      <c r="AD2373" s="78">
        <f>_xll.qlAbcdMathFunctionValue(AD$1,($V2373-evaluationDate)/365)</f>
        <v>1.5896463401450181E-4</v>
      </c>
    </row>
    <row r="2374" spans="21:30">
      <c r="U2374" s="64" t="s">
        <v>99</v>
      </c>
      <c r="V2374" s="146">
        <f>_xll.qlCalendarAdvance(Calendar,V2373,U2374,,,trigger)</f>
        <v>56192</v>
      </c>
      <c r="W2374" s="78">
        <f>_xll.qlAbcdMathFunctionValue(W$1,($V2374-evaluationDate)/365)</f>
        <v>5.5888591810557828E-4</v>
      </c>
      <c r="X2374" s="78">
        <f>_xll.qlAbcdMathFunctionValue(X$1,($V2374-evaluationDate)/365)</f>
        <v>5.5933677066706154E-4</v>
      </c>
      <c r="Y2374" s="78">
        <f>_xll.qlAbcdMathFunctionValue(Y$1,($V2374-evaluationDate)/365)</f>
        <v>5.5426430385317814E-4</v>
      </c>
      <c r="Z2374" s="78">
        <f>_xll.qlAbcdMathFunctionValue(Z$1,($V2374-evaluationDate)/365)</f>
        <v>5.5437038217479647E-4</v>
      </c>
      <c r="AA2374" s="78">
        <f>_xll.qlAbcdMathFunctionValue(AA$1,($V2374-evaluationDate)/365)</f>
        <v>6.2073575091868918E-4</v>
      </c>
      <c r="AB2374" s="78">
        <f>_xll.qlAbcdMathFunctionValue(AB$1,($V2374-evaluationDate)/365)</f>
        <v>6.2215704754049143E-4</v>
      </c>
      <c r="AC2374" s="78">
        <f>_xll.qlAbcdMathFunctionValue(AC$1,($V2374-evaluationDate)/365)</f>
        <v>1.5896277389099747E-4</v>
      </c>
      <c r="AD2374" s="78">
        <f>_xll.qlAbcdMathFunctionValue(AD$1,($V2374-evaluationDate)/365)</f>
        <v>1.5896407032438861E-4</v>
      </c>
    </row>
    <row r="2375" spans="21:30">
      <c r="U2375" s="64" t="s">
        <v>99</v>
      </c>
      <c r="V2375" s="146">
        <f>_xll.qlCalendarAdvance(Calendar,V2374,U2375,,,trigger)</f>
        <v>56199</v>
      </c>
      <c r="W2375" s="78">
        <f>_xll.qlAbcdMathFunctionValue(W$1,($V2375-evaluationDate)/365)</f>
        <v>5.5885232569051707E-4</v>
      </c>
      <c r="X2375" s="78">
        <f>_xll.qlAbcdMathFunctionValue(X$1,($V2375-evaluationDate)/365)</f>
        <v>5.5930150204389095E-4</v>
      </c>
      <c r="Y2375" s="78">
        <f>_xll.qlAbcdMathFunctionValue(Y$1,($V2375-evaluationDate)/365)</f>
        <v>5.5424818946430202E-4</v>
      </c>
      <c r="Z2375" s="78">
        <f>_xll.qlAbcdMathFunctionValue(Z$1,($V2375-evaluationDate)/365)</f>
        <v>5.5435387353733171E-4</v>
      </c>
      <c r="AA2375" s="78">
        <f>_xll.qlAbcdMathFunctionValue(AA$1,($V2375-evaluationDate)/365)</f>
        <v>6.2068408110296401E-4</v>
      </c>
      <c r="AB2375" s="78">
        <f>_xll.qlAbcdMathFunctionValue(AB$1,($V2375-evaluationDate)/365)</f>
        <v>6.221000900012791E-4</v>
      </c>
      <c r="AC2375" s="78">
        <f>_xll.qlAbcdMathFunctionValue(AC$1,($V2375-evaluationDate)/365)</f>
        <v>1.5896221711230452E-4</v>
      </c>
      <c r="AD2375" s="78">
        <f>_xll.qlAbcdMathFunctionValue(AD$1,($V2375-evaluationDate)/365)</f>
        <v>1.5896350872846615E-4</v>
      </c>
    </row>
    <row r="2376" spans="21:30">
      <c r="U2376" s="64" t="s">
        <v>99</v>
      </c>
      <c r="V2376" s="146">
        <f>_xll.qlCalendarAdvance(Calendar,V2375,U2376,,,trigger)</f>
        <v>56206</v>
      </c>
      <c r="W2376" s="78">
        <f>_xll.qlAbcdMathFunctionValue(W$1,($V2376-evaluationDate)/365)</f>
        <v>5.5881885821521698E-4</v>
      </c>
      <c r="X2376" s="78">
        <f>_xll.qlAbcdMathFunctionValue(X$1,($V2376-evaluationDate)/365)</f>
        <v>5.5926636445933629E-4</v>
      </c>
      <c r="Y2376" s="78">
        <f>_xll.qlAbcdMathFunctionValue(Y$1,($V2376-evaluationDate)/365)</f>
        <v>5.5423213497855176E-4</v>
      </c>
      <c r="Z2376" s="78">
        <f>_xll.qlAbcdMathFunctionValue(Z$1,($V2376-evaluationDate)/365)</f>
        <v>5.5433742623679501E-4</v>
      </c>
      <c r="AA2376" s="78">
        <f>_xll.qlAbcdMathFunctionValue(AA$1,($V2376-evaluationDate)/365)</f>
        <v>6.2063260365325399E-4</v>
      </c>
      <c r="AB2376" s="78">
        <f>_xll.qlAbcdMathFunctionValue(AB$1,($V2376-evaluationDate)/365)</f>
        <v>6.2204334408464898E-4</v>
      </c>
      <c r="AC2376" s="78">
        <f>_xll.qlAbcdMathFunctionValue(AC$1,($V2376-evaluationDate)/365)</f>
        <v>1.5896166240267606E-4</v>
      </c>
      <c r="AD2376" s="78">
        <f>_xll.qlAbcdMathFunctionValue(AD$1,($V2376-evaluationDate)/365)</f>
        <v>1.5896294921912224E-4</v>
      </c>
    </row>
    <row r="2377" spans="21:30">
      <c r="U2377" s="64" t="s">
        <v>99</v>
      </c>
      <c r="V2377" s="146">
        <f>_xll.qlCalendarAdvance(Calendar,V2376,U2377,,,trigger)</f>
        <v>56213</v>
      </c>
      <c r="W2377" s="78">
        <f>_xll.qlAbcdMathFunctionValue(W$1,($V2377-evaluationDate)/365)</f>
        <v>5.5878551522485368E-4</v>
      </c>
      <c r="X2377" s="78">
        <f>_xll.qlAbcdMathFunctionValue(X$1,($V2377-evaluationDate)/365)</f>
        <v>5.5923135743703232E-4</v>
      </c>
      <c r="Y2377" s="78">
        <f>_xll.qlAbcdMathFunctionValue(Y$1,($V2377-evaluationDate)/365)</f>
        <v>5.5421614017800989E-4</v>
      </c>
      <c r="Z2377" s="78">
        <f>_xll.qlAbcdMathFunctionValue(Z$1,($V2377-evaluationDate)/365)</f>
        <v>5.5432104005020803E-4</v>
      </c>
      <c r="AA2377" s="78">
        <f>_xll.qlAbcdMathFunctionValue(AA$1,($V2377-evaluationDate)/365)</f>
        <v>6.2058131786834594E-4</v>
      </c>
      <c r="AB2377" s="78">
        <f>_xll.qlAbcdMathFunctionValue(AB$1,($V2377-evaluationDate)/365)</f>
        <v>6.2198680902128848E-4</v>
      </c>
      <c r="AC2377" s="78">
        <f>_xll.qlAbcdMathFunctionValue(AC$1,($V2377-evaluationDate)/365)</f>
        <v>1.589611097545885E-4</v>
      </c>
      <c r="AD2377" s="78">
        <f>_xll.qlAbcdMathFunctionValue(AD$1,($V2377-evaluationDate)/365)</f>
        <v>1.5896239178877152E-4</v>
      </c>
    </row>
    <row r="2378" spans="21:30">
      <c r="U2378" s="64" t="s">
        <v>99</v>
      </c>
      <c r="V2378" s="146">
        <f>_xll.qlCalendarAdvance(Calendar,V2377,U2378,,,trigger)</f>
        <v>56220</v>
      </c>
      <c r="W2378" s="78">
        <f>_xll.qlAbcdMathFunctionValue(W$1,($V2378-evaluationDate)/365)</f>
        <v>5.5875229626621006E-4</v>
      </c>
      <c r="X2378" s="78">
        <f>_xll.qlAbcdMathFunctionValue(X$1,($V2378-evaluationDate)/365)</f>
        <v>5.5919648050229418E-4</v>
      </c>
      <c r="Y2378" s="78">
        <f>_xll.qlAbcdMathFunctionValue(Y$1,($V2378-evaluationDate)/365)</f>
        <v>5.5420020484552815E-4</v>
      </c>
      <c r="Z2378" s="78">
        <f>_xll.qlAbcdMathFunctionValue(Z$1,($V2378-evaluationDate)/365)</f>
        <v>5.5430471475537894E-4</v>
      </c>
      <c r="AA2378" s="78">
        <f>_xll.qlAbcdMathFunctionValue(AA$1,($V2378-evaluationDate)/365)</f>
        <v>6.2053022304950952E-4</v>
      </c>
      <c r="AB2378" s="78">
        <f>_xll.qlAbcdMathFunctionValue(AB$1,($V2378-evaluationDate)/365)</f>
        <v>6.2193048404459914E-4</v>
      </c>
      <c r="AC2378" s="78">
        <f>_xll.qlAbcdMathFunctionValue(AC$1,($V2378-evaluationDate)/365)</f>
        <v>1.5896055916054486E-4</v>
      </c>
      <c r="AD2378" s="78">
        <f>_xll.qlAbcdMathFunctionValue(AD$1,($V2378-evaluationDate)/365)</f>
        <v>1.5896183642985542E-4</v>
      </c>
    </row>
    <row r="2379" spans="21:30">
      <c r="U2379" s="64" t="s">
        <v>99</v>
      </c>
      <c r="V2379" s="146">
        <f>_xll.qlCalendarAdvance(Calendar,V2378,U2379,,,trigger)</f>
        <v>56227</v>
      </c>
      <c r="W2379" s="78">
        <f>_xll.qlAbcdMathFunctionValue(W$1,($V2379-evaluationDate)/365)</f>
        <v>5.5871920088767157E-4</v>
      </c>
      <c r="X2379" s="78">
        <f>_xll.qlAbcdMathFunctionValue(X$1,($V2379-evaluationDate)/365)</f>
        <v>5.59161733182112E-4</v>
      </c>
      <c r="Y2379" s="78">
        <f>_xll.qlAbcdMathFunctionValue(Y$1,($V2379-evaluationDate)/365)</f>
        <v>5.541843287647254E-4</v>
      </c>
      <c r="Z2379" s="78">
        <f>_xll.qlAbcdMathFunctionValue(Z$1,($V2379-evaluationDate)/365)</f>
        <v>5.542884501309E-4</v>
      </c>
      <c r="AA2379" s="78">
        <f>_xll.qlAbcdMathFunctionValue(AA$1,($V2379-evaluationDate)/365)</f>
        <v>6.2047931850048928E-4</v>
      </c>
      <c r="AB2379" s="78">
        <f>_xll.qlAbcdMathFunctionValue(AB$1,($V2379-evaluationDate)/365)</f>
        <v>6.218743683906869E-4</v>
      </c>
      <c r="AC2379" s="78">
        <f>_xll.qlAbcdMathFunctionValue(AC$1,($V2379-evaluationDate)/365)</f>
        <v>1.5896001061307461E-4</v>
      </c>
      <c r="AD2379" s="78">
        <f>_xll.qlAbcdMathFunctionValue(AD$1,($V2379-evaluationDate)/365)</f>
        <v>1.5896128313484199E-4</v>
      </c>
    </row>
    <row r="2380" spans="21:30">
      <c r="U2380" s="64" t="s">
        <v>99</v>
      </c>
      <c r="V2380" s="146">
        <f>_xll.qlCalendarAdvance(Calendar,V2379,U2380,,,trigger)</f>
        <v>56234</v>
      </c>
      <c r="W2380" s="78">
        <f>_xll.qlAbcdMathFunctionValue(W$1,($V2380-evaluationDate)/365)</f>
        <v>5.5868622863922016E-4</v>
      </c>
      <c r="X2380" s="78">
        <f>_xll.qlAbcdMathFunctionValue(X$1,($V2380-evaluationDate)/365)</f>
        <v>5.591271150051446E-4</v>
      </c>
      <c r="Y2380" s="78">
        <f>_xll.qlAbcdMathFunctionValue(Y$1,($V2380-evaluationDate)/365)</f>
        <v>5.541685117199847E-4</v>
      </c>
      <c r="Z2380" s="78">
        <f>_xll.qlAbcdMathFunctionValue(Z$1,($V2380-evaluationDate)/365)</f>
        <v>5.5427224595614431E-4</v>
      </c>
      <c r="AA2380" s="78">
        <f>_xll.qlAbcdMathFunctionValue(AA$1,($V2380-evaluationDate)/365)</f>
        <v>6.2042860352749612E-4</v>
      </c>
      <c r="AB2380" s="78">
        <f>_xll.qlAbcdMathFunctionValue(AB$1,($V2380-evaluationDate)/365)</f>
        <v>6.2181846129835325E-4</v>
      </c>
      <c r="AC2380" s="78">
        <f>_xll.qlAbcdMathFunctionValue(AC$1,($V2380-evaluationDate)/365)</f>
        <v>1.5895946410473356E-4</v>
      </c>
      <c r="AD2380" s="78">
        <f>_xll.qlAbcdMathFunctionValue(AD$1,($V2380-evaluationDate)/365)</f>
        <v>1.5896073189622593E-4</v>
      </c>
    </row>
    <row r="2381" spans="21:30">
      <c r="U2381" s="64" t="s">
        <v>99</v>
      </c>
      <c r="V2381" s="146">
        <f>_xll.qlCalendarAdvance(Calendar,V2380,U2381,,,trigger)</f>
        <v>56241</v>
      </c>
      <c r="W2381" s="78">
        <f>_xll.qlAbcdMathFunctionValue(W$1,($V2381-evaluationDate)/365)</f>
        <v>5.5865337907242893E-4</v>
      </c>
      <c r="X2381" s="78">
        <f>_xll.qlAbcdMathFunctionValue(X$1,($V2381-evaluationDate)/365)</f>
        <v>5.5909262550171452E-4</v>
      </c>
      <c r="Y2381" s="78">
        <f>_xll.qlAbcdMathFunctionValue(Y$1,($V2381-evaluationDate)/365)</f>
        <v>5.541527534964507E-4</v>
      </c>
      <c r="Z2381" s="78">
        <f>_xll.qlAbcdMathFunctionValue(Z$1,($V2381-evaluationDate)/365)</f>
        <v>5.5425610201126417E-4</v>
      </c>
      <c r="AA2381" s="78">
        <f>_xll.qlAbcdMathFunctionValue(AA$1,($V2381-evaluationDate)/365)</f>
        <v>6.2037807743919838E-4</v>
      </c>
      <c r="AB2381" s="78">
        <f>_xll.qlAbcdMathFunctionValue(AB$1,($V2381-evaluationDate)/365)</f>
        <v>6.2176276200908613E-4</v>
      </c>
      <c r="AC2381" s="78">
        <f>_xll.qlAbcdMathFunctionValue(AC$1,($V2381-evaluationDate)/365)</f>
        <v>1.5895891962810379E-4</v>
      </c>
      <c r="AD2381" s="78">
        <f>_xll.qlAbcdMathFunctionValue(AD$1,($V2381-evaluationDate)/365)</f>
        <v>1.589601827065283E-4</v>
      </c>
    </row>
    <row r="2382" spans="21:30">
      <c r="U2382" s="64" t="s">
        <v>99</v>
      </c>
      <c r="V2382" s="146">
        <f>_xll.qlCalendarAdvance(Calendar,V2381,U2382,,,trigger)</f>
        <v>56248</v>
      </c>
      <c r="W2382" s="78">
        <f>_xll.qlAbcdMathFunctionValue(W$1,($V2382-evaluationDate)/365)</f>
        <v>5.586206517404573E-4</v>
      </c>
      <c r="X2382" s="78">
        <f>_xll.qlAbcdMathFunctionValue(X$1,($V2382-evaluationDate)/365)</f>
        <v>5.5905826420380215E-4</v>
      </c>
      <c r="Y2382" s="78">
        <f>_xll.qlAbcdMathFunctionValue(Y$1,($V2382-evaluationDate)/365)</f>
        <v>5.541370538800273E-4</v>
      </c>
      <c r="Z2382" s="78">
        <f>_xll.qlAbcdMathFunctionValue(Z$1,($V2382-evaluationDate)/365)</f>
        <v>5.5424001807718732E-4</v>
      </c>
      <c r="AA2382" s="78">
        <f>_xll.qlAbcdMathFunctionValue(AA$1,($V2382-evaluationDate)/365)</f>
        <v>6.2032773954671439E-4</v>
      </c>
      <c r="AB2382" s="78">
        <f>_xll.qlAbcdMathFunctionValue(AB$1,($V2382-evaluationDate)/365)</f>
        <v>6.2170726976705103E-4</v>
      </c>
      <c r="AC2382" s="78">
        <f>_xll.qlAbcdMathFunctionValue(AC$1,($V2382-evaluationDate)/365)</f>
        <v>1.5895837717579361E-4</v>
      </c>
      <c r="AD2382" s="78">
        <f>_xll.qlAbcdMathFunctionValue(AD$1,($V2382-evaluationDate)/365)</f>
        <v>1.5895963555829674E-4</v>
      </c>
    </row>
    <row r="2383" spans="21:30">
      <c r="U2383" s="64" t="s">
        <v>99</v>
      </c>
      <c r="V2383" s="146">
        <f>_xll.qlCalendarAdvance(Calendar,V2382,U2383,,,trigger)</f>
        <v>56255</v>
      </c>
      <c r="W2383" s="78">
        <f>_xll.qlAbcdMathFunctionValue(W$1,($V2383-evaluationDate)/365)</f>
        <v>5.585880461980449E-4</v>
      </c>
      <c r="X2383" s="78">
        <f>_xll.qlAbcdMathFunctionValue(X$1,($V2383-evaluationDate)/365)</f>
        <v>5.5902403064503998E-4</v>
      </c>
      <c r="Y2383" s="78">
        <f>_xll.qlAbcdMathFunctionValue(Y$1,($V2383-evaluationDate)/365)</f>
        <v>5.5412141265737483E-4</v>
      </c>
      <c r="Z2383" s="78">
        <f>_xll.qlAbcdMathFunctionValue(Z$1,($V2383-evaluationDate)/365)</f>
        <v>5.5422399393561541E-4</v>
      </c>
      <c r="AA2383" s="78">
        <f>_xll.qlAbcdMathFunctionValue(AA$1,($V2383-evaluationDate)/365)</f>
        <v>6.2027758916360345E-4</v>
      </c>
      <c r="AB2383" s="78">
        <f>_xll.qlAbcdMathFunctionValue(AB$1,($V2383-evaluationDate)/365)</f>
        <v>6.216519838190813E-4</v>
      </c>
      <c r="AC2383" s="78">
        <f>_xll.qlAbcdMathFunctionValue(AC$1,($V2383-evaluationDate)/365)</f>
        <v>1.5895783674043745E-4</v>
      </c>
      <c r="AD2383" s="78">
        <f>_xll.qlAbcdMathFunctionValue(AD$1,($V2383-evaluationDate)/365)</f>
        <v>1.5895909044410503E-4</v>
      </c>
    </row>
    <row r="2384" spans="21:30">
      <c r="U2384" s="64" t="s">
        <v>99</v>
      </c>
      <c r="V2384" s="146">
        <f>_xll.qlCalendarAdvance(Calendar,V2383,U2384,,,trigger)</f>
        <v>56262</v>
      </c>
      <c r="W2384" s="78">
        <f>_xll.qlAbcdMathFunctionValue(W$1,($V2384-evaluationDate)/365)</f>
        <v>5.585555620015065E-4</v>
      </c>
      <c r="X2384" s="78">
        <f>_xll.qlAbcdMathFunctionValue(X$1,($V2384-evaluationDate)/365)</f>
        <v>5.5898992436070731E-4</v>
      </c>
      <c r="Y2384" s="78">
        <f>_xll.qlAbcdMathFunctionValue(Y$1,($V2384-evaluationDate)/365)</f>
        <v>5.541058296159077E-4</v>
      </c>
      <c r="Z2384" s="78">
        <f>_xll.qlAbcdMathFunctionValue(Z$1,($V2384-evaluationDate)/365)</f>
        <v>5.5420802936902039E-4</v>
      </c>
      <c r="AA2384" s="78">
        <f>_xll.qlAbcdMathFunctionValue(AA$1,($V2384-evaluationDate)/365)</f>
        <v>6.2022762560585791E-4</v>
      </c>
      <c r="AB2384" s="78">
        <f>_xll.qlAbcdMathFunctionValue(AB$1,($V2384-evaluationDate)/365)</f>
        <v>6.2159690341466998E-4</v>
      </c>
      <c r="AC2384" s="78">
        <f>_xll.qlAbcdMathFunctionValue(AC$1,($V2384-evaluationDate)/365)</f>
        <v>1.5895729831469572E-4</v>
      </c>
      <c r="AD2384" s="78">
        <f>_xll.qlAbcdMathFunctionValue(AD$1,($V2384-evaluationDate)/365)</f>
        <v>1.5895854735655329E-4</v>
      </c>
    </row>
    <row r="2385" spans="21:30">
      <c r="U2385" s="64" t="s">
        <v>99</v>
      </c>
      <c r="V2385" s="146">
        <f>_xll.qlCalendarAdvance(Calendar,V2384,U2385,,,trigger)</f>
        <v>56269</v>
      </c>
      <c r="W2385" s="78">
        <f>_xll.qlAbcdMathFunctionValue(W$1,($V2385-evaluationDate)/365)</f>
        <v>5.58523198708727E-4</v>
      </c>
      <c r="X2385" s="78">
        <f>_xll.qlAbcdMathFunctionValue(X$1,($V2385-evaluationDate)/365)</f>
        <v>5.5895594488772425E-4</v>
      </c>
      <c r="Y2385" s="78">
        <f>_xll.qlAbcdMathFunctionValue(Y$1,($V2385-evaluationDate)/365)</f>
        <v>5.5409030454379191E-4</v>
      </c>
      <c r="Z2385" s="78">
        <f>_xll.qlAbcdMathFunctionValue(Z$1,($V2385-evaluationDate)/365)</f>
        <v>5.5419212416064271E-4</v>
      </c>
      <c r="AA2385" s="78">
        <f>_xll.qlAbcdMathFunctionValue(AA$1,($V2385-evaluationDate)/365)</f>
        <v>6.2017784819189462E-4</v>
      </c>
      <c r="AB2385" s="78">
        <f>_xll.qlAbcdMathFunctionValue(AB$1,($V2385-evaluationDate)/365)</f>
        <v>6.2154202780596011E-4</v>
      </c>
      <c r="AC2385" s="78">
        <f>_xll.qlAbcdMathFunctionValue(AC$1,($V2385-evaluationDate)/365)</f>
        <v>1.589567618912547E-4</v>
      </c>
      <c r="AD2385" s="78">
        <f>_xll.qlAbcdMathFunctionValue(AD$1,($V2385-evaluationDate)/365)</f>
        <v>1.5895800628826768E-4</v>
      </c>
    </row>
    <row r="2386" spans="21:30">
      <c r="U2386" s="64" t="s">
        <v>99</v>
      </c>
      <c r="V2386" s="146">
        <f>_xll.qlCalendarAdvance(Calendar,V2385,U2386,,,trigger)</f>
        <v>56276</v>
      </c>
      <c r="W2386" s="78">
        <f>_xll.qlAbcdMathFunctionValue(W$1,($V2386-evaluationDate)/365)</f>
        <v>5.5849095587915548E-4</v>
      </c>
      <c r="X2386" s="78">
        <f>_xll.qlAbcdMathFunctionValue(X$1,($V2386-evaluationDate)/365)</f>
        <v>5.5892209176464666E-4</v>
      </c>
      <c r="Y2386" s="78">
        <f>_xll.qlAbcdMathFunctionValue(Y$1,($V2386-evaluationDate)/365)</f>
        <v>5.5407483722994205E-4</v>
      </c>
      <c r="Z2386" s="78">
        <f>_xll.qlAbcdMathFunctionValue(Z$1,($V2386-evaluationDate)/365)</f>
        <v>5.5417627809448828E-4</v>
      </c>
      <c r="AA2386" s="78">
        <f>_xll.qlAbcdMathFunctionValue(AA$1,($V2386-evaluationDate)/365)</f>
        <v>6.2012825624254688E-4</v>
      </c>
      <c r="AB2386" s="78">
        <f>_xll.qlAbcdMathFunctionValue(AB$1,($V2386-evaluationDate)/365)</f>
        <v>6.2148735624773617E-4</v>
      </c>
      <c r="AC2386" s="78">
        <f>_xll.qlAbcdMathFunctionValue(AC$1,($V2386-evaluationDate)/365)</f>
        <v>1.5895622746282665E-4</v>
      </c>
      <c r="AD2386" s="78">
        <f>_xll.qlAbcdMathFunctionValue(AD$1,($V2386-evaluationDate)/365)</f>
        <v>1.5895746723190048E-4</v>
      </c>
    </row>
    <row r="2387" spans="21:30">
      <c r="U2387" s="64" t="s">
        <v>99</v>
      </c>
      <c r="V2387" s="146">
        <f>_xll.qlCalendarAdvance(Calendar,V2386,U2387,,,trigger)</f>
        <v>56283</v>
      </c>
      <c r="W2387" s="78">
        <f>_xll.qlAbcdMathFunctionValue(W$1,($V2387-evaluationDate)/365)</f>
        <v>5.5845883307380066E-4</v>
      </c>
      <c r="X2387" s="78">
        <f>_xll.qlAbcdMathFunctionValue(X$1,($V2387-evaluationDate)/365)</f>
        <v>5.5888836453166051E-4</v>
      </c>
      <c r="Y2387" s="78">
        <f>_xll.qlAbcdMathFunctionValue(Y$1,($V2387-evaluationDate)/365)</f>
        <v>5.5405942746401934E-4</v>
      </c>
      <c r="Z2387" s="78">
        <f>_xll.qlAbcdMathFunctionValue(Z$1,($V2387-evaluationDate)/365)</f>
        <v>5.5416049095532592E-4</v>
      </c>
      <c r="AA2387" s="78">
        <f>_xll.qlAbcdMathFunctionValue(AA$1,($V2387-evaluationDate)/365)</f>
        <v>6.2007884908105637E-4</v>
      </c>
      <c r="AB2387" s="78">
        <f>_xll.qlAbcdMathFunctionValue(AB$1,($V2387-evaluationDate)/365)</f>
        <v>6.2143288799741518E-4</v>
      </c>
      <c r="AC2387" s="78">
        <f>_xll.qlAbcdMathFunctionValue(AC$1,($V2387-evaluationDate)/365)</f>
        <v>1.5895569502214949E-4</v>
      </c>
      <c r="AD2387" s="78">
        <f>_xll.qlAbcdMathFunctionValue(AD$1,($V2387-evaluationDate)/365)</f>
        <v>1.5895693018012986E-4</v>
      </c>
    </row>
    <row r="2388" spans="21:30">
      <c r="U2388" s="64" t="s">
        <v>99</v>
      </c>
      <c r="V2388" s="146">
        <f>_xll.qlCalendarAdvance(Calendar,V2387,U2388,,,trigger)</f>
        <v>56290</v>
      </c>
      <c r="W2388" s="78">
        <f>_xll.qlAbcdMathFunctionValue(W$1,($V2388-evaluationDate)/365)</f>
        <v>5.5842682985522468E-4</v>
      </c>
      <c r="X2388" s="78">
        <f>_xll.qlAbcdMathFunctionValue(X$1,($V2388-evaluationDate)/365)</f>
        <v>5.5885476273057598E-4</v>
      </c>
      <c r="Y2388" s="78">
        <f>_xll.qlAbcdMathFunctionValue(Y$1,($V2388-evaluationDate)/365)</f>
        <v>5.5404407503642852E-4</v>
      </c>
      <c r="Z2388" s="78">
        <f>_xll.qlAbcdMathFunctionValue(Z$1,($V2388-evaluationDate)/365)</f>
        <v>5.5414476252868496E-4</v>
      </c>
      <c r="AA2388" s="78">
        <f>_xll.qlAbcdMathFunctionValue(AA$1,($V2388-evaluationDate)/365)</f>
        <v>6.2002962603306439E-4</v>
      </c>
      <c r="AB2388" s="78">
        <f>_xll.qlAbcdMathFunctionValue(AB$1,($V2388-evaluationDate)/365)</f>
        <v>6.2137862231503741E-4</v>
      </c>
      <c r="AC2388" s="78">
        <f>_xll.qlAbcdMathFunctionValue(AC$1,($V2388-evaluationDate)/365)</f>
        <v>1.589551645619868E-4</v>
      </c>
      <c r="AD2388" s="78">
        <f>_xll.qlAbcdMathFunctionValue(AD$1,($V2388-evaluationDate)/365)</f>
        <v>1.5895639512565992E-4</v>
      </c>
    </row>
    <row r="2389" spans="21:30">
      <c r="U2389" s="64" t="s">
        <v>99</v>
      </c>
      <c r="V2389" s="146">
        <f>_xll.qlCalendarAdvance(Calendar,V2388,U2389,,,trigger)</f>
        <v>56297</v>
      </c>
      <c r="W2389" s="78">
        <f>_xll.qlAbcdMathFunctionValue(W$1,($V2389-evaluationDate)/365)</f>
        <v>5.583949457875386E-4</v>
      </c>
      <c r="X2389" s="78">
        <f>_xll.qlAbcdMathFunctionValue(X$1,($V2389-evaluationDate)/365)</f>
        <v>5.5882128590482242E-4</v>
      </c>
      <c r="Y2389" s="78">
        <f>_xll.qlAbcdMathFunctionValue(Y$1,($V2389-evaluationDate)/365)</f>
        <v>5.5402877973831604E-4</v>
      </c>
      <c r="Z2389" s="78">
        <f>_xll.qlAbcdMathFunctionValue(Z$1,($V2389-evaluationDate)/365)</f>
        <v>5.5412909260085233E-4</v>
      </c>
      <c r="AA2389" s="78">
        <f>_xll.qlAbcdMathFunctionValue(AA$1,($V2389-evaluationDate)/365)</f>
        <v>6.1998058642660434E-4</v>
      </c>
      <c r="AB2389" s="78">
        <f>_xll.qlAbcdMathFunctionValue(AB$1,($V2389-evaluationDate)/365)</f>
        <v>6.2132455846325787E-4</v>
      </c>
      <c r="AC2389" s="78">
        <f>_xll.qlAbcdMathFunctionValue(AC$1,($V2389-evaluationDate)/365)</f>
        <v>1.5895463607512776E-4</v>
      </c>
      <c r="AD2389" s="78">
        <f>_xll.qlAbcdMathFunctionValue(AD$1,($V2389-evaluationDate)/365)</f>
        <v>1.5895586206122049E-4</v>
      </c>
    </row>
    <row r="2390" spans="21:30">
      <c r="U2390" s="64" t="s">
        <v>99</v>
      </c>
      <c r="V2390" s="146">
        <f>_xll.qlCalendarAdvance(Calendar,V2389,U2390,,,trigger)</f>
        <v>56304</v>
      </c>
      <c r="W2390" s="78">
        <f>_xll.qlAbcdMathFunctionValue(W$1,($V2390-evaluationDate)/365)</f>
        <v>5.5836318043639703E-4</v>
      </c>
      <c r="X2390" s="78">
        <f>_xll.qlAbcdMathFunctionValue(X$1,($V2390-evaluationDate)/365)</f>
        <v>5.587879335994427E-4</v>
      </c>
      <c r="Y2390" s="78">
        <f>_xll.qlAbcdMathFunctionValue(Y$1,($V2390-evaluationDate)/365)</f>
        <v>5.540135413615668E-4</v>
      </c>
      <c r="Z2390" s="78">
        <f>_xll.qlAbcdMathFunctionValue(Z$1,($V2390-evaluationDate)/365)</f>
        <v>5.5411348095887056E-4</v>
      </c>
      <c r="AA2390" s="78">
        <f>_xll.qlAbcdMathFunctionValue(AA$1,($V2390-evaluationDate)/365)</f>
        <v>6.1993172959209323E-4</v>
      </c>
      <c r="AB2390" s="78">
        <f>_xll.qlAbcdMathFunctionValue(AB$1,($V2390-evaluationDate)/365)</f>
        <v>6.2127069570733749E-4</v>
      </c>
      <c r="AC2390" s="78">
        <f>_xll.qlAbcdMathFunctionValue(AC$1,($V2390-evaluationDate)/365)</f>
        <v>1.5895410955438707E-4</v>
      </c>
      <c r="AD2390" s="78">
        <f>_xll.qlAbcdMathFunctionValue(AD$1,($V2390-evaluationDate)/365)</f>
        <v>1.5895533097956712E-4</v>
      </c>
    </row>
    <row r="2391" spans="21:30">
      <c r="U2391" s="64" t="s">
        <v>99</v>
      </c>
      <c r="V2391" s="146">
        <f>_xll.qlCalendarAdvance(Calendar,V2390,U2391,,,trigger)</f>
        <v>56311</v>
      </c>
      <c r="W2391" s="78">
        <f>_xll.qlAbcdMathFunctionValue(W$1,($V2391-evaluationDate)/365)</f>
        <v>5.5833153336899244E-4</v>
      </c>
      <c r="X2391" s="78">
        <f>_xll.qlAbcdMathFunctionValue(X$1,($V2391-evaluationDate)/365)</f>
        <v>5.5875470536108775E-4</v>
      </c>
      <c r="Y2391" s="78">
        <f>_xll.qlAbcdMathFunctionValue(Y$1,($V2391-evaluationDate)/365)</f>
        <v>5.5399835969880231E-4</v>
      </c>
      <c r="Z2391" s="78">
        <f>_xll.qlAbcdMathFunctionValue(Z$1,($V2391-evaluationDate)/365)</f>
        <v>5.5409792739053473E-4</v>
      </c>
      <c r="AA2391" s="78">
        <f>_xll.qlAbcdMathFunctionValue(AA$1,($V2391-evaluationDate)/365)</f>
        <v>6.1988305486232367E-4</v>
      </c>
      <c r="AB2391" s="78">
        <f>_xll.qlAbcdMathFunctionValue(AB$1,($V2391-evaluationDate)/365)</f>
        <v>6.2121703331513393E-4</v>
      </c>
      <c r="AC2391" s="78">
        <f>_xll.qlAbcdMathFunctionValue(AC$1,($V2391-evaluationDate)/365)</f>
        <v>1.5895358499260479E-4</v>
      </c>
      <c r="AD2391" s="78">
        <f>_xll.qlAbcdMathFunctionValue(AD$1,($V2391-evaluationDate)/365)</f>
        <v>1.5895480187348094E-4</v>
      </c>
    </row>
    <row r="2392" spans="21:30">
      <c r="U2392" s="64" t="s">
        <v>99</v>
      </c>
      <c r="V2392" s="146">
        <f>_xll.qlCalendarAdvance(Calendar,V2391,U2392,,,trigger)</f>
        <v>56318</v>
      </c>
      <c r="W2392" s="78">
        <f>_xll.qlAbcdMathFunctionValue(W$1,($V2392-evaluationDate)/365)</f>
        <v>5.5830000415405044E-4</v>
      </c>
      <c r="X2392" s="78">
        <f>_xll.qlAbcdMathFunctionValue(X$1,($V2392-evaluationDate)/365)</f>
        <v>5.5872160073801096E-4</v>
      </c>
      <c r="Y2392" s="78">
        <f>_xll.qlAbcdMathFunctionValue(Y$1,($V2392-evaluationDate)/365)</f>
        <v>5.5398323454337764E-4</v>
      </c>
      <c r="Z2392" s="78">
        <f>_xll.qlAbcdMathFunctionValue(Z$1,($V2392-evaluationDate)/365)</f>
        <v>5.5408243168438996E-4</v>
      </c>
      <c r="AA2392" s="78">
        <f>_xll.qlAbcdMathFunctionValue(AA$1,($V2392-evaluationDate)/365)</f>
        <v>6.1983456157245573E-4</v>
      </c>
      <c r="AB2392" s="78">
        <f>_xll.qlAbcdMathFunctionValue(AB$1,($V2392-evaluationDate)/365)</f>
        <v>6.211635705570931E-4</v>
      </c>
      <c r="AC2392" s="78">
        <f>_xll.qlAbcdMathFunctionValue(AC$1,($V2392-evaluationDate)/365)</f>
        <v>1.5895306238264631E-4</v>
      </c>
      <c r="AD2392" s="78">
        <f>_xll.qlAbcdMathFunctionValue(AD$1,($V2392-evaluationDate)/365)</f>
        <v>1.5895427473576864E-4</v>
      </c>
    </row>
    <row r="2393" spans="21:30">
      <c r="U2393" s="64" t="s">
        <v>99</v>
      </c>
      <c r="V2393" s="146">
        <f>_xll.qlCalendarAdvance(Calendar,V2392,U2393,,,trigger)</f>
        <v>56325</v>
      </c>
      <c r="W2393" s="78">
        <f>_xll.qlAbcdMathFunctionValue(W$1,($V2393-evaluationDate)/365)</f>
        <v>5.582685923618242E-4</v>
      </c>
      <c r="X2393" s="78">
        <f>_xll.qlAbcdMathFunctionValue(X$1,($V2393-evaluationDate)/365)</f>
        <v>5.586886192800631E-4</v>
      </c>
      <c r="Y2393" s="78">
        <f>_xll.qlAbcdMathFunctionValue(Y$1,($V2393-evaluationDate)/365)</f>
        <v>5.5396816568937916E-4</v>
      </c>
      <c r="Z2393" s="78">
        <f>_xll.qlAbcdMathFunctionValue(Z$1,($V2393-evaluationDate)/365)</f>
        <v>5.5406699362972904E-4</v>
      </c>
      <c r="AA2393" s="78">
        <f>_xll.qlAbcdMathFunctionValue(AA$1,($V2393-evaluationDate)/365)</f>
        <v>6.1978624906000883E-4</v>
      </c>
      <c r="AB2393" s="78">
        <f>_xll.qlAbcdMathFunctionValue(AB$1,($V2393-evaluationDate)/365)</f>
        <v>6.2111030670624029E-4</v>
      </c>
      <c r="AC2393" s="78">
        <f>_xll.qlAbcdMathFunctionValue(AC$1,($V2393-evaluationDate)/365)</f>
        <v>1.5895254171740226E-4</v>
      </c>
      <c r="AD2393" s="78">
        <f>_xll.qlAbcdMathFunctionValue(AD$1,($V2393-evaluationDate)/365)</f>
        <v>1.589537495592623E-4</v>
      </c>
    </row>
    <row r="2394" spans="21:30">
      <c r="U2394" s="64" t="s">
        <v>99</v>
      </c>
      <c r="V2394" s="146">
        <f>_xll.qlCalendarAdvance(Calendar,V2393,U2394,,,trigger)</f>
        <v>56332</v>
      </c>
      <c r="W2394" s="78">
        <f>_xll.qlAbcdMathFunctionValue(W$1,($V2394-evaluationDate)/365)</f>
        <v>5.5823729756408964E-4</v>
      </c>
      <c r="X2394" s="78">
        <f>_xll.qlAbcdMathFunctionValue(X$1,($V2394-evaluationDate)/365)</f>
        <v>5.5865576053868674E-4</v>
      </c>
      <c r="Y2394" s="78">
        <f>_xll.qlAbcdMathFunctionValue(Y$1,($V2394-evaluationDate)/365)</f>
        <v>5.5395315293162227E-4</v>
      </c>
      <c r="Z2394" s="78">
        <f>_xll.qlAbcdMathFunctionValue(Z$1,($V2394-evaluationDate)/365)</f>
        <v>5.5405161301659003E-4</v>
      </c>
      <c r="AA2394" s="78">
        <f>_xll.qlAbcdMathFunctionValue(AA$1,($V2394-evaluationDate)/365)</f>
        <v>6.1973811666485399E-4</v>
      </c>
      <c r="AB2394" s="78">
        <f>_xll.qlAbcdMathFunctionValue(AB$1,($V2394-evaluationDate)/365)</f>
        <v>6.2105724103817157E-4</v>
      </c>
      <c r="AC2394" s="78">
        <f>_xll.qlAbcdMathFunctionValue(AC$1,($V2394-evaluationDate)/365)</f>
        <v>1.5895202298978845E-4</v>
      </c>
      <c r="AD2394" s="78">
        <f>_xll.qlAbcdMathFunctionValue(AD$1,($V2394-evaluationDate)/365)</f>
        <v>1.5895322633681936E-4</v>
      </c>
    </row>
    <row r="2395" spans="21:30">
      <c r="U2395" s="64" t="s">
        <v>99</v>
      </c>
      <c r="V2395" s="146">
        <f>_xll.qlCalendarAdvance(Calendar,V2394,U2395,,,trigger)</f>
        <v>56339</v>
      </c>
      <c r="W2395" s="78">
        <f>_xll.qlAbcdMathFunctionValue(W$1,($V2395-evaluationDate)/365)</f>
        <v>5.5820611933413979E-4</v>
      </c>
      <c r="X2395" s="78">
        <f>_xll.qlAbcdMathFunctionValue(X$1,($V2395-evaluationDate)/365)</f>
        <v>5.5862302406691064E-4</v>
      </c>
      <c r="Y2395" s="78">
        <f>_xll.qlAbcdMathFunctionValue(Y$1,($V2395-evaluationDate)/365)</f>
        <v>5.5393819606564866E-4</v>
      </c>
      <c r="Z2395" s="78">
        <f>_xll.qlAbcdMathFunctionValue(Z$1,($V2395-evaluationDate)/365)</f>
        <v>5.5403628963575347E-4</v>
      </c>
      <c r="AA2395" s="78">
        <f>_xll.qlAbcdMathFunctionValue(AA$1,($V2395-evaluationDate)/365)</f>
        <v>6.1969016372920532E-4</v>
      </c>
      <c r="AB2395" s="78">
        <f>_xll.qlAbcdMathFunctionValue(AB$1,($V2395-evaluationDate)/365)</f>
        <v>6.2100437283104477E-4</v>
      </c>
      <c r="AC2395" s="78">
        <f>_xll.qlAbcdMathFunctionValue(AC$1,($V2395-evaluationDate)/365)</f>
        <v>1.5895150619274568E-4</v>
      </c>
      <c r="AD2395" s="78">
        <f>_xll.qlAbcdMathFunctionValue(AD$1,($V2395-evaluationDate)/365)</f>
        <v>1.5895270506132255E-4</v>
      </c>
    </row>
    <row r="2396" spans="21:30">
      <c r="U2396" s="64" t="s">
        <v>99</v>
      </c>
      <c r="V2396" s="146">
        <f>_xll.qlCalendarAdvance(Calendar,V2395,U2396,,,trigger)</f>
        <v>56346</v>
      </c>
      <c r="W2396" s="78">
        <f>_xll.qlAbcdMathFunctionValue(W$1,($V2396-evaluationDate)/365)</f>
        <v>5.5817505724678007E-4</v>
      </c>
      <c r="X2396" s="78">
        <f>_xll.qlAbcdMathFunctionValue(X$1,($V2396-evaluationDate)/365)</f>
        <v>5.5859040941934476E-4</v>
      </c>
      <c r="Y2396" s="78">
        <f>_xll.qlAbcdMathFunctionValue(Y$1,($V2396-evaluationDate)/365)</f>
        <v>5.5392329488772383E-4</v>
      </c>
      <c r="Z2396" s="78">
        <f>_xll.qlAbcdMathFunctionValue(Z$1,($V2396-evaluationDate)/365)</f>
        <v>5.5402102327873964E-4</v>
      </c>
      <c r="AA2396" s="78">
        <f>_xll.qlAbcdMathFunctionValue(AA$1,($V2396-evaluationDate)/365)</f>
        <v>6.1964238959761253E-4</v>
      </c>
      <c r="AB2396" s="78">
        <f>_xll.qlAbcdMathFunctionValue(AB$1,($V2396-evaluationDate)/365)</f>
        <v>6.2095170136557121E-4</v>
      </c>
      <c r="AC2396" s="78">
        <f>_xll.qlAbcdMathFunctionValue(AC$1,($V2396-evaluationDate)/365)</f>
        <v>1.5895099131923979E-4</v>
      </c>
      <c r="AD2396" s="78">
        <f>_xll.qlAbcdMathFunctionValue(AD$1,($V2396-evaluationDate)/365)</f>
        <v>1.5895218572567973E-4</v>
      </c>
    </row>
    <row r="2397" spans="21:30">
      <c r="U2397" s="64" t="s">
        <v>99</v>
      </c>
      <c r="V2397" s="146">
        <f>_xll.qlCalendarAdvance(Calendar,V2396,U2397,,,trigger)</f>
        <v>56353</v>
      </c>
      <c r="W2397" s="78">
        <f>_xll.qlAbcdMathFunctionValue(W$1,($V2397-evaluationDate)/365)</f>
        <v>5.5814411087832302E-4</v>
      </c>
      <c r="X2397" s="78">
        <f>_xll.qlAbcdMathFunctionValue(X$1,($V2397-evaluationDate)/365)</f>
        <v>5.5855791615217463E-4</v>
      </c>
      <c r="Y2397" s="78">
        <f>_xll.qlAbcdMathFunctionValue(Y$1,($V2397-evaluationDate)/365)</f>
        <v>5.5390844919483474E-4</v>
      </c>
      <c r="Z2397" s="78">
        <f>_xll.qlAbcdMathFunctionValue(Z$1,($V2397-evaluationDate)/365)</f>
        <v>5.5400581373780673E-4</v>
      </c>
      <c r="AA2397" s="78">
        <f>_xll.qlAbcdMathFunctionValue(AA$1,($V2397-evaluationDate)/365)</f>
        <v>6.1959479361695276E-4</v>
      </c>
      <c r="AB2397" s="78">
        <f>_xll.qlAbcdMathFunctionValue(AB$1,($V2397-evaluationDate)/365)</f>
        <v>6.2089922592500663E-4</v>
      </c>
      <c r="AC2397" s="78">
        <f>_xll.qlAbcdMathFunctionValue(AC$1,($V2397-evaluationDate)/365)</f>
        <v>1.5895047836226149E-4</v>
      </c>
      <c r="AD2397" s="78">
        <f>_xll.qlAbcdMathFunctionValue(AD$1,($V2397-evaluationDate)/365)</f>
        <v>1.589516683228239E-4</v>
      </c>
    </row>
    <row r="2398" spans="21:30">
      <c r="U2398" s="64" t="s">
        <v>99</v>
      </c>
      <c r="V2398" s="146">
        <f>_xll.qlCalendarAdvance(Calendar,V2397,U2398,,,trigger)</f>
        <v>56360</v>
      </c>
      <c r="W2398" s="78">
        <f>_xll.qlAbcdMathFunctionValue(W$1,($V2398-evaluationDate)/365)</f>
        <v>5.5811327980658302E-4</v>
      </c>
      <c r="X2398" s="78">
        <f>_xll.qlAbcdMathFunctionValue(X$1,($V2398-evaluationDate)/365)</f>
        <v>5.5852554382315603E-4</v>
      </c>
      <c r="Y2398" s="78">
        <f>_xll.qlAbcdMathFunctionValue(Y$1,($V2398-evaluationDate)/365)</f>
        <v>5.5389365878468736E-4</v>
      </c>
      <c r="Z2398" s="78">
        <f>_xll.qlAbcdMathFunctionValue(Z$1,($V2398-evaluationDate)/365)</f>
        <v>5.5399066080594791E-4</v>
      </c>
      <c r="AA2398" s="78">
        <f>_xll.qlAbcdMathFunctionValue(AA$1,($V2398-evaluationDate)/365)</f>
        <v>6.195473751364226E-4</v>
      </c>
      <c r="AB2398" s="78">
        <f>_xll.qlAbcdMathFunctionValue(AB$1,($V2398-evaluationDate)/365)</f>
        <v>6.2084694579514303E-4</v>
      </c>
      <c r="AC2398" s="78">
        <f>_xll.qlAbcdMathFunctionValue(AC$1,($V2398-evaluationDate)/365)</f>
        <v>1.5894996731482633E-4</v>
      </c>
      <c r="AD2398" s="78">
        <f>_xll.qlAbcdMathFunctionValue(AD$1,($V2398-evaluationDate)/365)</f>
        <v>1.58951152845713E-4</v>
      </c>
    </row>
    <row r="2399" spans="21:30">
      <c r="U2399" s="64" t="s">
        <v>99</v>
      </c>
      <c r="V2399" s="146">
        <f>_xll.qlCalendarAdvance(Calendar,V2398,U2399,,,trigger)</f>
        <v>56367</v>
      </c>
      <c r="W2399" s="78">
        <f>_xll.qlAbcdMathFunctionValue(W$1,($V2399-evaluationDate)/365)</f>
        <v>5.580825636108713E-4</v>
      </c>
      <c r="X2399" s="78">
        <f>_xll.qlAbcdMathFunctionValue(X$1,($V2399-evaluationDate)/365)</f>
        <v>5.5849329199160979E-4</v>
      </c>
      <c r="Y2399" s="78">
        <f>_xll.qlAbcdMathFunctionValue(Y$1,($V2399-evaluationDate)/365)</f>
        <v>5.5387892345570432E-4</v>
      </c>
      <c r="Z2399" s="78">
        <f>_xll.qlAbcdMathFunctionValue(Z$1,($V2399-evaluationDate)/365)</f>
        <v>5.5397556427688884E-4</v>
      </c>
      <c r="AA2399" s="78">
        <f>_xll.qlAbcdMathFunctionValue(AA$1,($V2399-evaluationDate)/365)</f>
        <v>6.1950013350753016E-4</v>
      </c>
      <c r="AB2399" s="78">
        <f>_xll.qlAbcdMathFunctionValue(AB$1,($V2399-evaluationDate)/365)</f>
        <v>6.207948602642995E-4</v>
      </c>
      <c r="AC2399" s="78">
        <f>_xll.qlAbcdMathFunctionValue(AC$1,($V2399-evaluationDate)/365)</f>
        <v>1.5894945816997451E-4</v>
      </c>
      <c r="AD2399" s="78">
        <f>_xll.qlAbcdMathFunctionValue(AD$1,($V2399-evaluationDate)/365)</f>
        <v>1.5895063928732993E-4</v>
      </c>
    </row>
    <row r="2400" spans="21:30">
      <c r="U2400" s="64" t="s">
        <v>99</v>
      </c>
      <c r="V2400" s="146">
        <f>_xll.qlCalendarAdvance(Calendar,V2399,U2400,,,trigger)</f>
        <v>56374</v>
      </c>
      <c r="W2400" s="78">
        <f>_xll.qlAbcdMathFunctionValue(W$1,($V2400-evaluationDate)/365)</f>
        <v>5.5805196187199086E-4</v>
      </c>
      <c r="X2400" s="78">
        <f>_xll.qlAbcdMathFunctionValue(X$1,($V2400-evaluationDate)/365)</f>
        <v>5.5846116021841666E-4</v>
      </c>
      <c r="Y2400" s="78">
        <f>_xll.qlAbcdMathFunctionValue(Y$1,($V2400-evaluationDate)/365)</f>
        <v>5.5386424300702221E-4</v>
      </c>
      <c r="Z2400" s="78">
        <f>_xll.qlAbcdMathFunctionValue(Z$1,($V2400-evaluationDate)/365)</f>
        <v>5.5396052394508506E-4</v>
      </c>
      <c r="AA2400" s="78">
        <f>_xll.qlAbcdMathFunctionValue(AA$1,($V2400-evaluationDate)/365)</f>
        <v>6.1945306808408737E-4</v>
      </c>
      <c r="AB2400" s="78">
        <f>_xll.qlAbcdMathFunctionValue(AB$1,($V2400-evaluationDate)/365)</f>
        <v>6.2074296862331423E-4</v>
      </c>
      <c r="AC2400" s="78">
        <f>_xll.qlAbcdMathFunctionValue(AC$1,($V2400-evaluationDate)/365)</f>
        <v>1.5894895092077096E-4</v>
      </c>
      <c r="AD2400" s="78">
        <f>_xll.qlAbcdMathFunctionValue(AD$1,($V2400-evaluationDate)/365)</f>
        <v>1.5895012764068246E-4</v>
      </c>
    </row>
    <row r="2401" spans="21:30">
      <c r="U2401" s="64" t="s">
        <v>99</v>
      </c>
      <c r="V2401" s="146">
        <f>_xll.qlCalendarAdvance(Calendar,V2400,U2401,,,trigger)</f>
        <v>56381</v>
      </c>
      <c r="W2401" s="78">
        <f>_xll.qlAbcdMathFunctionValue(W$1,($V2401-evaluationDate)/365)</f>
        <v>5.5802147417223134E-4</v>
      </c>
      <c r="X2401" s="78">
        <f>_xll.qlAbcdMathFunctionValue(X$1,($V2401-evaluationDate)/365)</f>
        <v>5.5842914806601132E-4</v>
      </c>
      <c r="Y2401" s="78">
        <f>_xll.qlAbcdMathFunctionValue(Y$1,($V2401-evaluationDate)/365)</f>
        <v>5.5384961723848941E-4</v>
      </c>
      <c r="Z2401" s="78">
        <f>_xll.qlAbcdMathFunctionValue(Z$1,($V2401-evaluationDate)/365)</f>
        <v>5.5394553960571994E-4</v>
      </c>
      <c r="AA2401" s="78">
        <f>_xll.qlAbcdMathFunctionValue(AA$1,($V2401-evaluationDate)/365)</f>
        <v>6.1940617822220194E-4</v>
      </c>
      <c r="AB2401" s="78">
        <f>_xll.qlAbcdMathFunctionValue(AB$1,($V2401-evaluationDate)/365)</f>
        <v>6.206912701655356E-4</v>
      </c>
      <c r="AC2401" s="78">
        <f>_xll.qlAbcdMathFunctionValue(AC$1,($V2401-evaluationDate)/365)</f>
        <v>1.5894844556030508E-4</v>
      </c>
      <c r="AD2401" s="78">
        <f>_xll.qlAbcdMathFunctionValue(AD$1,($V2401-evaluationDate)/365)</f>
        <v>1.5894961789880303E-4</v>
      </c>
    </row>
    <row r="2402" spans="21:30">
      <c r="U2402" s="64" t="s">
        <v>99</v>
      </c>
      <c r="V2402" s="146">
        <f>_xll.qlCalendarAdvance(Calendar,V2401,U2402,,,trigger)</f>
        <v>56388</v>
      </c>
      <c r="W2402" s="78">
        <f>_xll.qlAbcdMathFunctionValue(W$1,($V2402-evaluationDate)/365)</f>
        <v>5.5799110009536416E-4</v>
      </c>
      <c r="X2402" s="78">
        <f>_xll.qlAbcdMathFunctionValue(X$1,($V2402-evaluationDate)/365)</f>
        <v>5.5839725509837794E-4</v>
      </c>
      <c r="Y2402" s="78">
        <f>_xll.qlAbcdMathFunctionValue(Y$1,($V2402-evaluationDate)/365)</f>
        <v>5.5383504595066344E-4</v>
      </c>
      <c r="Z2402" s="78">
        <f>_xll.qlAbcdMathFunctionValue(Z$1,($V2402-evaluationDate)/365)</f>
        <v>5.5393061105470196E-4</v>
      </c>
      <c r="AA2402" s="78">
        <f>_xll.qlAbcdMathFunctionValue(AA$1,($V2402-evaluationDate)/365)</f>
        <v>6.1935946328026971E-4</v>
      </c>
      <c r="AB2402" s="78">
        <f>_xll.qlAbcdMathFunctionValue(AB$1,($V2402-evaluationDate)/365)</f>
        <v>6.2063976418681374E-4</v>
      </c>
      <c r="AC2402" s="78">
        <f>_xll.qlAbcdMathFunctionValue(AC$1,($V2402-evaluationDate)/365)</f>
        <v>1.5894794208169081E-4</v>
      </c>
      <c r="AD2402" s="78">
        <f>_xll.qlAbcdMathFunctionValue(AD$1,($V2402-evaluationDate)/365)</f>
        <v>1.5894911005474879E-4</v>
      </c>
    </row>
    <row r="2403" spans="21:30">
      <c r="U2403" s="64" t="s">
        <v>99</v>
      </c>
      <c r="V2403" s="146">
        <f>_xll.qlCalendarAdvance(Calendar,V2402,U2403,,,trigger)</f>
        <v>56395</v>
      </c>
      <c r="W2403" s="78">
        <f>_xll.qlAbcdMathFunctionValue(W$1,($V2403-evaluationDate)/365)</f>
        <v>5.57960839226637E-4</v>
      </c>
      <c r="X2403" s="78">
        <f>_xll.qlAbcdMathFunctionValue(X$1,($V2403-evaluationDate)/365)</f>
        <v>5.5836548088104441E-4</v>
      </c>
      <c r="Y2403" s="78">
        <f>_xll.qlAbcdMathFunctionValue(Y$1,($V2403-evaluationDate)/365)</f>
        <v>5.5382052894480886E-4</v>
      </c>
      <c r="Z2403" s="78">
        <f>_xll.qlAbcdMathFunctionValue(Z$1,($V2403-evaluationDate)/365)</f>
        <v>5.5391573808866222E-4</v>
      </c>
      <c r="AA2403" s="78">
        <f>_xll.qlAbcdMathFunctionValue(AA$1,($V2403-evaluationDate)/365)</f>
        <v>6.1931292261896648E-4</v>
      </c>
      <c r="AB2403" s="78">
        <f>_xll.qlAbcdMathFunctionValue(AB$1,($V2403-evaluationDate)/365)</f>
        <v>6.2058844998549194E-4</v>
      </c>
      <c r="AC2403" s="78">
        <f>_xll.qlAbcdMathFunctionValue(AC$1,($V2403-evaluationDate)/365)</f>
        <v>1.5894744047806648E-4</v>
      </c>
      <c r="AD2403" s="78">
        <f>_xll.qlAbcdMathFunctionValue(AD$1,($V2403-evaluationDate)/365)</f>
        <v>1.5894860410160152E-4</v>
      </c>
    </row>
    <row r="2404" spans="21:30">
      <c r="U2404" s="64" t="s">
        <v>99</v>
      </c>
      <c r="V2404" s="146">
        <f>_xll.qlCalendarAdvance(Calendar,V2403,U2404,,,trigger)</f>
        <v>56402</v>
      </c>
      <c r="W2404" s="78">
        <f>_xll.qlAbcdMathFunctionValue(W$1,($V2404-evaluationDate)/365)</f>
        <v>5.5793069115276945E-4</v>
      </c>
      <c r="X2404" s="78">
        <f>_xll.qlAbcdMathFunctionValue(X$1,($V2404-evaluationDate)/365)</f>
        <v>5.5833382498107721E-4</v>
      </c>
      <c r="Y2404" s="78">
        <f>_xll.qlAbcdMathFunctionValue(Y$1,($V2404-evaluationDate)/365)</f>
        <v>5.5380606602289451E-4</v>
      </c>
      <c r="Z2404" s="78">
        <f>_xll.qlAbcdMathFunctionValue(Z$1,($V2404-evaluationDate)/365)</f>
        <v>5.5390092050495185E-4</v>
      </c>
      <c r="AA2404" s="78">
        <f>_xll.qlAbcdMathFunctionValue(AA$1,($V2404-evaluationDate)/365)</f>
        <v>6.1926655560124084E-4</v>
      </c>
      <c r="AB2404" s="78">
        <f>_xll.qlAbcdMathFunctionValue(AB$1,($V2404-evaluationDate)/365)</f>
        <v>6.2053732686239858E-4</v>
      </c>
      <c r="AC2404" s="78">
        <f>_xll.qlAbcdMathFunctionValue(AC$1,($V2404-evaluationDate)/365)</f>
        <v>1.589469407425947E-4</v>
      </c>
      <c r="AD2404" s="78">
        <f>_xll.qlAbcdMathFunctionValue(AD$1,($V2404-evaluationDate)/365)</f>
        <v>1.589481000324674E-4</v>
      </c>
    </row>
    <row r="2405" spans="21:30">
      <c r="U2405" s="64" t="s">
        <v>99</v>
      </c>
      <c r="V2405" s="146">
        <f>_xll.qlCalendarAdvance(Calendar,V2404,U2405,,,trigger)</f>
        <v>56409</v>
      </c>
      <c r="W2405" s="78">
        <f>_xll.qlAbcdMathFunctionValue(W$1,($V2405-evaluationDate)/365)</f>
        <v>5.5790065546194748E-4</v>
      </c>
      <c r="X2405" s="78">
        <f>_xll.qlAbcdMathFunctionValue(X$1,($V2405-evaluationDate)/365)</f>
        <v>5.5830228696707618E-4</v>
      </c>
      <c r="Y2405" s="78">
        <f>_xll.qlAbcdMathFunctionValue(Y$1,($V2405-evaluationDate)/365)</f>
        <v>5.5379165698759138E-4</v>
      </c>
      <c r="Z2405" s="78">
        <f>_xll.qlAbcdMathFunctionValue(Z$1,($V2405-evaluationDate)/365)</f>
        <v>5.5388615810163992E-4</v>
      </c>
      <c r="AA2405" s="78">
        <f>_xll.qlAbcdMathFunctionValue(AA$1,($V2405-evaluationDate)/365)</f>
        <v>6.1922036159230576E-4</v>
      </c>
      <c r="AB2405" s="78">
        <f>_xll.qlAbcdMathFunctionValue(AB$1,($V2405-evaluationDate)/365)</f>
        <v>6.2048639412083824E-4</v>
      </c>
      <c r="AC2405" s="78">
        <f>_xll.qlAbcdMathFunctionValue(AC$1,($V2405-evaluationDate)/365)</f>
        <v>1.5894644286846229E-4</v>
      </c>
      <c r="AD2405" s="78">
        <f>_xll.qlAbcdMathFunctionValue(AD$1,($V2405-evaluationDate)/365)</f>
        <v>1.589475978404771E-4</v>
      </c>
    </row>
    <row r="2406" spans="21:30">
      <c r="U2406" s="64" t="s">
        <v>99</v>
      </c>
      <c r="V2406" s="146">
        <f>_xll.qlCalendarAdvance(Calendar,V2405,U2406,,,trigger)</f>
        <v>56416</v>
      </c>
      <c r="W2406" s="78">
        <f>_xll.qlAbcdMathFunctionValue(W$1,($V2406-evaluationDate)/365)</f>
        <v>5.5787073174381845E-4</v>
      </c>
      <c r="X2406" s="78">
        <f>_xll.qlAbcdMathFunctionValue(X$1,($V2406-evaluationDate)/365)</f>
        <v>5.5827086640916959E-4</v>
      </c>
      <c r="Y2406" s="78">
        <f>_xll.qlAbcdMathFunctionValue(Y$1,($V2406-evaluationDate)/365)</f>
        <v>5.5377730164227017E-4</v>
      </c>
      <c r="Z2406" s="78">
        <f>_xll.qlAbcdMathFunctionValue(Z$1,($V2406-evaluationDate)/365)</f>
        <v>5.5387145067751077E-4</v>
      </c>
      <c r="AA2406" s="78">
        <f>_xll.qlAbcdMathFunctionValue(AA$1,($V2406-evaluationDate)/365)</f>
        <v>6.1917433995963109E-4</v>
      </c>
      <c r="AB2406" s="78">
        <f>_xll.qlAbcdMathFunctionValue(AB$1,($V2406-evaluationDate)/365)</f>
        <v>6.2043565106658348E-4</v>
      </c>
      <c r="AC2406" s="78">
        <f>_xll.qlAbcdMathFunctionValue(AC$1,($V2406-evaluationDate)/365)</f>
        <v>1.5894594684888024E-4</v>
      </c>
      <c r="AD2406" s="78">
        <f>_xll.qlAbcdMathFunctionValue(AD$1,($V2406-evaluationDate)/365)</f>
        <v>1.5894709751878558E-4</v>
      </c>
    </row>
    <row r="2407" spans="21:30">
      <c r="U2407" s="64" t="s">
        <v>99</v>
      </c>
      <c r="V2407" s="146">
        <f>_xll.qlCalendarAdvance(Calendar,V2406,U2407,,,trigger)</f>
        <v>56423</v>
      </c>
      <c r="W2407" s="78">
        <f>_xll.qlAbcdMathFunctionValue(W$1,($V2407-evaluationDate)/365)</f>
        <v>5.5784091958948668E-4</v>
      </c>
      <c r="X2407" s="78">
        <f>_xll.qlAbcdMathFunctionValue(X$1,($V2407-evaluationDate)/365)</f>
        <v>5.5823956287900857E-4</v>
      </c>
      <c r="Y2407" s="78">
        <f>_xll.qlAbcdMathFunctionValue(Y$1,($V2407-evaluationDate)/365)</f>
        <v>5.5376299979099887E-4</v>
      </c>
      <c r="Z2407" s="78">
        <f>_xll.qlAbcdMathFunctionValue(Z$1,($V2407-evaluationDate)/365)</f>
        <v>5.5385679803206158E-4</v>
      </c>
      <c r="AA2407" s="78">
        <f>_xll.qlAbcdMathFunctionValue(AA$1,($V2407-evaluationDate)/365)</f>
        <v>6.1912849007293637E-4</v>
      </c>
      <c r="AB2407" s="78">
        <f>_xll.qlAbcdMathFunctionValue(AB$1,($V2407-evaluationDate)/365)</f>
        <v>6.2038509700786647E-4</v>
      </c>
      <c r="AC2407" s="78">
        <f>_xll.qlAbcdMathFunctionValue(AC$1,($V2407-evaluationDate)/365)</f>
        <v>1.5894545267708361E-4</v>
      </c>
      <c r="AD2407" s="78">
        <f>_xll.qlAbcdMathFunctionValue(AD$1,($V2407-evaluationDate)/365)</f>
        <v>1.5894659906057212E-4</v>
      </c>
    </row>
    <row r="2408" spans="21:30">
      <c r="U2408" s="64" t="s">
        <v>99</v>
      </c>
      <c r="V2408" s="146">
        <f>_xll.qlCalendarAdvance(Calendar,V2407,U2408,,,trigger)</f>
        <v>56430</v>
      </c>
      <c r="W2408" s="78">
        <f>_xll.qlAbcdMathFunctionValue(W$1,($V2408-evaluationDate)/365)</f>
        <v>5.578112185915076E-4</v>
      </c>
      <c r="X2408" s="78">
        <f>_xll.qlAbcdMathFunctionValue(X$1,($V2408-evaluationDate)/365)</f>
        <v>5.5820837594976191E-4</v>
      </c>
      <c r="Y2408" s="78">
        <f>_xll.qlAbcdMathFunctionValue(Y$1,($V2408-evaluationDate)/365)</f>
        <v>5.537487512385403E-4</v>
      </c>
      <c r="Z2408" s="78">
        <f>_xll.qlAbcdMathFunctionValue(Z$1,($V2408-evaluationDate)/365)</f>
        <v>5.5384219996550024E-4</v>
      </c>
      <c r="AA2408" s="78">
        <f>_xll.qlAbcdMathFunctionValue(AA$1,($V2408-evaluationDate)/365)</f>
        <v>6.1908281130418211E-4</v>
      </c>
      <c r="AB2408" s="78">
        <f>_xll.qlAbcdMathFunctionValue(AB$1,($V2408-evaluationDate)/365)</f>
        <v>6.2033473125537066E-4</v>
      </c>
      <c r="AC2408" s="78">
        <f>_xll.qlAbcdMathFunctionValue(AC$1,($V2408-evaluationDate)/365)</f>
        <v>1.5894496034633143E-4</v>
      </c>
      <c r="AD2408" s="78">
        <f>_xll.qlAbcdMathFunctionValue(AD$1,($V2408-evaluationDate)/365)</f>
        <v>1.5894610245904009E-4</v>
      </c>
    </row>
    <row r="2409" spans="21:30">
      <c r="U2409" s="64" t="s">
        <v>99</v>
      </c>
      <c r="V2409" s="146">
        <f>_xll.qlCalendarAdvance(Calendar,V2408,U2409,,,trigger)</f>
        <v>56437</v>
      </c>
      <c r="W2409" s="78">
        <f>_xll.qlAbcdMathFunctionValue(W$1,($V2409-evaluationDate)/365)</f>
        <v>5.5778162834388368E-4</v>
      </c>
      <c r="X2409" s="78">
        <f>_xll.qlAbcdMathFunctionValue(X$1,($V2409-evaluationDate)/365)</f>
        <v>5.581773051961112E-4</v>
      </c>
      <c r="Y2409" s="78">
        <f>_xll.qlAbcdMathFunctionValue(Y$1,($V2409-evaluationDate)/365)</f>
        <v>5.5373455579035E-4</v>
      </c>
      <c r="Z2409" s="78">
        <f>_xll.qlAbcdMathFunctionValue(Z$1,($V2409-evaluationDate)/365)</f>
        <v>5.538276562787423E-4</v>
      </c>
      <c r="AA2409" s="78">
        <f>_xll.qlAbcdMathFunctionValue(AA$1,($V2409-evaluationDate)/365)</f>
        <v>6.1903730302756302E-4</v>
      </c>
      <c r="AB2409" s="78">
        <f>_xll.qlAbcdMathFunctionValue(AB$1,($V2409-evaluationDate)/365)</f>
        <v>6.202845531222222E-4</v>
      </c>
      <c r="AC2409" s="78">
        <f>_xll.qlAbcdMathFunctionValue(AC$1,($V2409-evaluationDate)/365)</f>
        <v>1.589444698499066E-4</v>
      </c>
      <c r="AD2409" s="78">
        <f>_xll.qlAbcdMathFunctionValue(AD$1,($V2409-evaluationDate)/365)</f>
        <v>1.5894560770741701E-4</v>
      </c>
    </row>
    <row r="2410" spans="21:30">
      <c r="U2410" s="64" t="s">
        <v>99</v>
      </c>
      <c r="V2410" s="146">
        <f>_xll.qlCalendarAdvance(Calendar,V2409,U2410,,,trigger)</f>
        <v>56444</v>
      </c>
      <c r="W2410" s="78">
        <f>_xll.qlAbcdMathFunctionValue(W$1,($V2410-evaluationDate)/365)</f>
        <v>5.57752148442059E-4</v>
      </c>
      <c r="X2410" s="78">
        <f>_xll.qlAbcdMathFunctionValue(X$1,($V2410-evaluationDate)/365)</f>
        <v>5.581463501942457E-4</v>
      </c>
      <c r="Y2410" s="78">
        <f>_xll.qlAbcdMathFunctionValue(Y$1,($V2410-evaluationDate)/365)</f>
        <v>5.537204132525735E-4</v>
      </c>
      <c r="Z2410" s="78">
        <f>_xll.qlAbcdMathFunctionValue(Z$1,($V2410-evaluationDate)/365)</f>
        <v>5.5381316677340922E-4</v>
      </c>
      <c r="AA2410" s="78">
        <f>_xll.qlAbcdMathFunctionValue(AA$1,($V2410-evaluationDate)/365)</f>
        <v>6.189919646195001E-4</v>
      </c>
      <c r="AB2410" s="78">
        <f>_xll.qlAbcdMathFunctionValue(AB$1,($V2410-evaluationDate)/365)</f>
        <v>6.2023456192398228E-4</v>
      </c>
      <c r="AC2410" s="78">
        <f>_xll.qlAbcdMathFunctionValue(AC$1,($V2410-evaluationDate)/365)</f>
        <v>1.5894398118111589E-4</v>
      </c>
      <c r="AD2410" s="78">
        <f>_xll.qlAbcdMathFunctionValue(AD$1,($V2410-evaluationDate)/365)</f>
        <v>1.5894511479895435E-4</v>
      </c>
    </row>
    <row r="2411" spans="21:30">
      <c r="U2411" s="64" t="s">
        <v>99</v>
      </c>
      <c r="V2411" s="146">
        <f>_xll.qlCalendarAdvance(Calendar,V2410,U2411,,,trigger)</f>
        <v>56451</v>
      </c>
      <c r="W2411" s="78">
        <f>_xll.qlAbcdMathFunctionValue(W$1,($V2411-evaluationDate)/365)</f>
        <v>5.5772277848291439E-4</v>
      </c>
      <c r="X2411" s="78">
        <f>_xll.qlAbcdMathFunctionValue(X$1,($V2411-evaluationDate)/365)</f>
        <v>5.5811551052185686E-4</v>
      </c>
      <c r="Y2411" s="78">
        <f>_xll.qlAbcdMathFunctionValue(Y$1,($V2411-evaluationDate)/365)</f>
        <v>5.5370632343204433E-4</v>
      </c>
      <c r="Z2411" s="78">
        <f>_xll.qlAbcdMathFunctionValue(Z$1,($V2411-evaluationDate)/365)</f>
        <v>5.5379873125182568E-4</v>
      </c>
      <c r="AA2411" s="78">
        <f>_xll.qlAbcdMathFunctionValue(AA$1,($V2411-evaluationDate)/365)</f>
        <v>6.1894679545863287E-4</v>
      </c>
      <c r="AB2411" s="78">
        <f>_xll.qlAbcdMathFunctionValue(AB$1,($V2411-evaluationDate)/365)</f>
        <v>6.2018475697863795E-4</v>
      </c>
      <c r="AC2411" s="78">
        <f>_xll.qlAbcdMathFunctionValue(AC$1,($V2411-evaluationDate)/365)</f>
        <v>1.5894349433328978E-4</v>
      </c>
      <c r="AD2411" s="78">
        <f>_xll.qlAbcdMathFunctionValue(AD$1,($V2411-evaluationDate)/365)</f>
        <v>1.5894462372692753E-4</v>
      </c>
    </row>
    <row r="2412" spans="21:30">
      <c r="U2412" s="64" t="s">
        <v>99</v>
      </c>
      <c r="V2412" s="146">
        <f>_xll.qlCalendarAdvance(Calendar,V2411,U2412,,,trigger)</f>
        <v>56458</v>
      </c>
      <c r="W2412" s="78">
        <f>_xll.qlAbcdMathFunctionValue(W$1,($V2412-evaluationDate)/365)</f>
        <v>5.5769351806476269E-4</v>
      </c>
      <c r="X2412" s="78">
        <f>_xll.qlAbcdMathFunctionValue(X$1,($V2412-evaluationDate)/365)</f>
        <v>5.580847857581335E-4</v>
      </c>
      <c r="Y2412" s="78">
        <f>_xll.qlAbcdMathFunctionValue(Y$1,($V2412-evaluationDate)/365)</f>
        <v>5.536922861362815E-4</v>
      </c>
      <c r="Z2412" s="78">
        <f>_xll.qlAbcdMathFunctionValue(Z$1,($V2412-evaluationDate)/365)</f>
        <v>5.537843495170172E-4</v>
      </c>
      <c r="AA2412" s="78">
        <f>_xll.qlAbcdMathFunctionValue(AA$1,($V2412-evaluationDate)/365)</f>
        <v>6.1890179492581185E-4</v>
      </c>
      <c r="AB2412" s="78">
        <f>_xll.qlAbcdMathFunctionValue(AB$1,($V2412-evaluationDate)/365)</f>
        <v>6.2013513760659448E-4</v>
      </c>
      <c r="AC2412" s="78">
        <f>_xll.qlAbcdMathFunctionValue(AC$1,($V2412-evaluationDate)/365)</f>
        <v>1.5894300929978237E-4</v>
      </c>
      <c r="AD2412" s="78">
        <f>_xll.qlAbcdMathFunctionValue(AD$1,($V2412-evaluationDate)/365)</f>
        <v>1.589441344846358E-4</v>
      </c>
    </row>
    <row r="2413" spans="21:30">
      <c r="U2413" s="64" t="s">
        <v>99</v>
      </c>
      <c r="V2413" s="146">
        <f>_xll.qlCalendarAdvance(Calendar,V2412,U2413,,,trigger)</f>
        <v>56465</v>
      </c>
      <c r="W2413" s="78">
        <f>_xll.qlAbcdMathFunctionValue(W$1,($V2413-evaluationDate)/365)</f>
        <v>5.5766436678734369E-4</v>
      </c>
      <c r="X2413" s="78">
        <f>_xll.qlAbcdMathFunctionValue(X$1,($V2413-evaluationDate)/365)</f>
        <v>5.5805417548375675E-4</v>
      </c>
      <c r="Y2413" s="78">
        <f>_xll.qlAbcdMathFunctionValue(Y$1,($V2413-evaluationDate)/365)</f>
        <v>5.5367830117348724E-4</v>
      </c>
      <c r="Z2413" s="78">
        <f>_xll.qlAbcdMathFunctionValue(Z$1,($V2413-evaluationDate)/365)</f>
        <v>5.5377002137270773E-4</v>
      </c>
      <c r="AA2413" s="78">
        <f>_xll.qlAbcdMathFunctionValue(AA$1,($V2413-evaluationDate)/365)</f>
        <v>6.1885696240409119E-4</v>
      </c>
      <c r="AB2413" s="78">
        <f>_xll.qlAbcdMathFunctionValue(AB$1,($V2413-evaluationDate)/365)</f>
        <v>6.2008570313066723E-4</v>
      </c>
      <c r="AC2413" s="78">
        <f>_xll.qlAbcdMathFunctionValue(AC$1,($V2413-evaluationDate)/365)</f>
        <v>1.5894252607397136E-4</v>
      </c>
      <c r="AD2413" s="78">
        <f>_xll.qlAbcdMathFunctionValue(AD$1,($V2413-evaluationDate)/365)</f>
        <v>1.5894364706540222E-4</v>
      </c>
    </row>
    <row r="2414" spans="21:30">
      <c r="U2414" s="64" t="s">
        <v>99</v>
      </c>
      <c r="V2414" s="146">
        <f>_xll.qlCalendarAdvance(Calendar,V2413,U2414,,,trigger)</f>
        <v>56472</v>
      </c>
      <c r="W2414" s="78">
        <f>_xll.qlAbcdMathFunctionValue(W$1,($V2414-evaluationDate)/365)</f>
        <v>5.5763532425181942E-4</v>
      </c>
      <c r="X2414" s="78">
        <f>_xll.qlAbcdMathFunctionValue(X$1,($V2414-evaluationDate)/365)</f>
        <v>5.580236792808946E-4</v>
      </c>
      <c r="Y2414" s="78">
        <f>_xll.qlAbcdMathFunctionValue(Y$1,($V2414-evaluationDate)/365)</f>
        <v>5.5366436835254447E-4</v>
      </c>
      <c r="Z2414" s="78">
        <f>_xll.qlAbcdMathFunctionValue(Z$1,($V2414-evaluationDate)/365)</f>
        <v>5.5375574662331738E-4</v>
      </c>
      <c r="AA2414" s="78">
        <f>_xll.qlAbcdMathFunctionValue(AA$1,($V2414-evaluationDate)/365)</f>
        <v>6.188122972787209E-4</v>
      </c>
      <c r="AB2414" s="78">
        <f>_xll.qlAbcdMathFunctionValue(AB$1,($V2414-evaluationDate)/365)</f>
        <v>6.2003645287607271E-4</v>
      </c>
      <c r="AC2414" s="78">
        <f>_xll.qlAbcdMathFunctionValue(AC$1,($V2414-evaluationDate)/365)</f>
        <v>1.5894204464925798E-4</v>
      </c>
      <c r="AD2414" s="78">
        <f>_xll.qlAbcdMathFunctionValue(AD$1,($V2414-evaluationDate)/365)</f>
        <v>1.5894316146257347E-4</v>
      </c>
    </row>
    <row r="2415" spans="21:30">
      <c r="U2415" s="64" t="s">
        <v>99</v>
      </c>
      <c r="V2415" s="146">
        <f>_xll.qlCalendarAdvance(Calendar,V2414,U2415,,,trigger)</f>
        <v>56479</v>
      </c>
      <c r="W2415" s="78">
        <f>_xll.qlAbcdMathFunctionValue(W$1,($V2415-evaluationDate)/365)</f>
        <v>5.5760639006076926E-4</v>
      </c>
      <c r="X2415" s="78">
        <f>_xll.qlAbcdMathFunctionValue(X$1,($V2415-evaluationDate)/365)</f>
        <v>5.5799329673319727E-4</v>
      </c>
      <c r="Y2415" s="78">
        <f>_xll.qlAbcdMathFunctionValue(Y$1,($V2415-evaluationDate)/365)</f>
        <v>5.5365048748301482E-4</v>
      </c>
      <c r="Z2415" s="78">
        <f>_xll.qlAbcdMathFunctionValue(Z$1,($V2415-evaluationDate)/365)</f>
        <v>5.5374152507395985E-4</v>
      </c>
      <c r="AA2415" s="78">
        <f>_xll.qlAbcdMathFunctionValue(AA$1,($V2415-evaluationDate)/365)</f>
        <v>6.1876779893713964E-4</v>
      </c>
      <c r="AB2415" s="78">
        <f>_xll.qlAbcdMathFunctionValue(AB$1,($V2415-evaluationDate)/365)</f>
        <v>6.199873861704215E-4</v>
      </c>
      <c r="AC2415" s="78">
        <f>_xll.qlAbcdMathFunctionValue(AC$1,($V2415-evaluationDate)/365)</f>
        <v>1.5894156501906683E-4</v>
      </c>
      <c r="AD2415" s="78">
        <f>_xll.qlAbcdMathFunctionValue(AD$1,($V2415-evaluationDate)/365)</f>
        <v>1.5894267766951986E-4</v>
      </c>
    </row>
    <row r="2416" spans="21:30">
      <c r="U2416" s="64" t="s">
        <v>99</v>
      </c>
      <c r="V2416" s="146">
        <f>_xll.qlCalendarAdvance(Calendar,V2415,U2416,,,trigger)</f>
        <v>56486</v>
      </c>
      <c r="W2416" s="78">
        <f>_xll.qlAbcdMathFunctionValue(W$1,($V2416-evaluationDate)/365)</f>
        <v>5.5757756381818481E-4</v>
      </c>
      <c r="X2416" s="78">
        <f>_xll.qlAbcdMathFunctionValue(X$1,($V2416-evaluationDate)/365)</f>
        <v>5.5796302742579218E-4</v>
      </c>
      <c r="Y2416" s="78">
        <f>_xll.qlAbcdMathFunctionValue(Y$1,($V2416-evaluationDate)/365)</f>
        <v>5.5363665837513602E-4</v>
      </c>
      <c r="Z2416" s="78">
        <f>_xll.qlAbcdMathFunctionValue(Z$1,($V2416-evaluationDate)/365)</f>
        <v>5.5372735653044054E-4</v>
      </c>
      <c r="AA2416" s="78">
        <f>_xll.qlAbcdMathFunctionValue(AA$1,($V2416-evaluationDate)/365)</f>
        <v>6.1872346676896664E-4</v>
      </c>
      <c r="AB2416" s="78">
        <f>_xll.qlAbcdMathFunctionValue(AB$1,($V2416-evaluationDate)/365)</f>
        <v>6.1993850234370895E-4</v>
      </c>
      <c r="AC2416" s="78">
        <f>_xll.qlAbcdMathFunctionValue(AC$1,($V2416-evaluationDate)/365)</f>
        <v>1.5894108717684586E-4</v>
      </c>
      <c r="AD2416" s="78">
        <f>_xll.qlAbcdMathFunctionValue(AD$1,($V2416-evaluationDate)/365)</f>
        <v>1.589421956796352E-4</v>
      </c>
    </row>
    <row r="2417" spans="21:30">
      <c r="U2417" s="64" t="s">
        <v>99</v>
      </c>
      <c r="V2417" s="146">
        <f>_xll.qlCalendarAdvance(Calendar,V2416,U2417,,,trigger)</f>
        <v>56493</v>
      </c>
      <c r="W2417" s="78">
        <f>_xll.qlAbcdMathFunctionValue(W$1,($V2417-evaluationDate)/365)</f>
        <v>5.5754884512946559E-4</v>
      </c>
      <c r="X2417" s="78">
        <f>_xll.qlAbcdMathFunctionValue(X$1,($V2417-evaluationDate)/365)</f>
        <v>5.5793287094527827E-4</v>
      </c>
      <c r="Y2417" s="78">
        <f>_xll.qlAbcdMathFunctionValue(Y$1,($V2417-evaluationDate)/365)</f>
        <v>5.5362288083981985E-4</v>
      </c>
      <c r="Z2417" s="78">
        <f>_xll.qlAbcdMathFunctionValue(Z$1,($V2417-evaluationDate)/365)</f>
        <v>5.5371324079925332E-4</v>
      </c>
      <c r="AA2417" s="78">
        <f>_xll.qlAbcdMathFunctionValue(AA$1,($V2417-evaluationDate)/365)</f>
        <v>6.1867930016599505E-4</v>
      </c>
      <c r="AB2417" s="78">
        <f>_xll.qlAbcdMathFunctionValue(AB$1,($V2417-evaluationDate)/365)</f>
        <v>6.1988980072830819E-4</v>
      </c>
      <c r="AC2417" s="78">
        <f>_xll.qlAbcdMathFunctionValue(AC$1,($V2417-evaluationDate)/365)</f>
        <v>1.5894061111606625E-4</v>
      </c>
      <c r="AD2417" s="78">
        <f>_xll.qlAbcdMathFunctionValue(AD$1,($V2417-evaluationDate)/365)</f>
        <v>1.5894171548633674E-4</v>
      </c>
    </row>
    <row r="2418" spans="21:30">
      <c r="U2418" s="64" t="s">
        <v>99</v>
      </c>
      <c r="V2418" s="146">
        <f>_xll.qlCalendarAdvance(Calendar,V2417,U2418,,,trigger)</f>
        <v>56500</v>
      </c>
      <c r="W2418" s="78">
        <f>_xll.qlAbcdMathFunctionValue(W$1,($V2418-evaluationDate)/365)</f>
        <v>5.5752023360141386E-4</v>
      </c>
      <c r="X2418" s="78">
        <f>_xll.qlAbcdMathFunctionValue(X$1,($V2418-evaluationDate)/365)</f>
        <v>5.5790282687972201E-4</v>
      </c>
      <c r="Y2418" s="78">
        <f>_xll.qlAbcdMathFunctionValue(Y$1,($V2418-evaluationDate)/365)</f>
        <v>5.5360915468864952E-4</v>
      </c>
      <c r="Z2418" s="78">
        <f>_xll.qlAbcdMathFunctionValue(Z$1,($V2418-evaluationDate)/365)</f>
        <v>5.5369917768757933E-4</v>
      </c>
      <c r="AA2418" s="78">
        <f>_xll.qlAbcdMathFunctionValue(AA$1,($V2418-evaluationDate)/365)</f>
        <v>6.1863529852218373E-4</v>
      </c>
      <c r="AB2418" s="78">
        <f>_xll.qlAbcdMathFunctionValue(AB$1,($V2418-evaluationDate)/365)</f>
        <v>6.1984128065896091E-4</v>
      </c>
      <c r="AC2418" s="78">
        <f>_xll.qlAbcdMathFunctionValue(AC$1,($V2418-evaluationDate)/365)</f>
        <v>1.5894013683022241E-4</v>
      </c>
      <c r="AD2418" s="78">
        <f>_xll.qlAbcdMathFunctionValue(AD$1,($V2418-evaluationDate)/365)</f>
        <v>1.5894123708306513E-4</v>
      </c>
    </row>
    <row r="2419" spans="21:30">
      <c r="U2419" s="64" t="s">
        <v>99</v>
      </c>
      <c r="V2419" s="146">
        <f>_xll.qlCalendarAdvance(Calendar,V2418,U2419,,,trigger)</f>
        <v>56507</v>
      </c>
      <c r="W2419" s="78">
        <f>_xll.qlAbcdMathFunctionValue(W$1,($V2419-evaluationDate)/365)</f>
        <v>5.5749172884222997E-4</v>
      </c>
      <c r="X2419" s="78">
        <f>_xll.qlAbcdMathFunctionValue(X$1,($V2419-evaluationDate)/365)</f>
        <v>5.5787289481865152E-4</v>
      </c>
      <c r="Y2419" s="78">
        <f>_xll.qlAbcdMathFunctionValue(Y$1,($V2419-evaluationDate)/365)</f>
        <v>5.5359547973387756E-4</v>
      </c>
      <c r="Z2419" s="78">
        <f>_xll.qlAbcdMathFunctionValue(Z$1,($V2419-evaluationDate)/365)</f>
        <v>5.5368516700328365E-4</v>
      </c>
      <c r="AA2419" s="78">
        <f>_xll.qlAbcdMathFunctionValue(AA$1,($V2419-evaluationDate)/365)</f>
        <v>6.1859146123365038E-4</v>
      </c>
      <c r="AB2419" s="78">
        <f>_xll.qlAbcdMathFunctionValue(AB$1,($V2419-evaluationDate)/365)</f>
        <v>6.1979294147277027E-4</v>
      </c>
      <c r="AC2419" s="78">
        <f>_xll.qlAbcdMathFunctionValue(AC$1,($V2419-evaluationDate)/365)</f>
        <v>1.5893966431283177E-4</v>
      </c>
      <c r="AD2419" s="78">
        <f>_xll.qlAbcdMathFunctionValue(AD$1,($V2419-evaluationDate)/365)</f>
        <v>1.5894076046328421E-4</v>
      </c>
    </row>
    <row r="2420" spans="21:30">
      <c r="U2420" s="64" t="s">
        <v>99</v>
      </c>
      <c r="V2420" s="146">
        <f>_xll.qlCalendarAdvance(Calendar,V2419,U2420,,,trigger)</f>
        <v>56514</v>
      </c>
      <c r="W2420" s="78">
        <f>_xll.qlAbcdMathFunctionValue(W$1,($V2420-evaluationDate)/365)</f>
        <v>5.5746333046150745E-4</v>
      </c>
      <c r="X2420" s="78">
        <f>_xll.qlAbcdMathFunctionValue(X$1,($V2420-evaluationDate)/365)</f>
        <v>5.5784307435305196E-4</v>
      </c>
      <c r="Y2420" s="78">
        <f>_xll.qlAbcdMathFunctionValue(Y$1,($V2420-evaluationDate)/365)</f>
        <v>5.5358185578842378E-4</v>
      </c>
      <c r="Z2420" s="78">
        <f>_xll.qlAbcdMathFunctionValue(Z$1,($V2420-evaluationDate)/365)</f>
        <v>5.536712085549134E-4</v>
      </c>
      <c r="AA2420" s="78">
        <f>_xll.qlAbcdMathFunctionValue(AA$1,($V2420-evaluationDate)/365)</f>
        <v>6.1854778769866389E-4</v>
      </c>
      <c r="AB2420" s="78">
        <f>_xll.qlAbcdMathFunctionValue(AB$1,($V2420-evaluationDate)/365)</f>
        <v>6.197447825091923E-4</v>
      </c>
      <c r="AC2420" s="78">
        <f>_xll.qlAbcdMathFunctionValue(AC$1,($V2420-evaluationDate)/365)</f>
        <v>1.589391935574349E-4</v>
      </c>
      <c r="AD2420" s="78">
        <f>_xll.qlAbcdMathFunctionValue(AD$1,($V2420-evaluationDate)/365)</f>
        <v>1.5894028562048117E-4</v>
      </c>
    </row>
    <row r="2421" spans="21:30">
      <c r="U2421" s="64" t="s">
        <v>99</v>
      </c>
      <c r="V2421" s="146">
        <f>_xll.qlCalendarAdvance(Calendar,V2420,U2421,,,trigger)</f>
        <v>56521</v>
      </c>
      <c r="W2421" s="78">
        <f>_xll.qlAbcdMathFunctionValue(W$1,($V2421-evaluationDate)/365)</f>
        <v>5.5743503807022851E-4</v>
      </c>
      <c r="X2421" s="78">
        <f>_xll.qlAbcdMathFunctionValue(X$1,($V2421-evaluationDate)/365)</f>
        <v>5.5781336507536045E-4</v>
      </c>
      <c r="Y2421" s="78">
        <f>_xll.qlAbcdMathFunctionValue(Y$1,($V2421-evaluationDate)/365)</f>
        <v>5.5356828266587253E-4</v>
      </c>
      <c r="Z2421" s="78">
        <f>_xll.qlAbcdMathFunctionValue(Z$1,($V2421-evaluationDate)/365)</f>
        <v>5.5365730215169552E-4</v>
      </c>
      <c r="AA2421" s="78">
        <f>_xll.qlAbcdMathFunctionValue(AA$1,($V2421-evaluationDate)/365)</f>
        <v>6.1850427731763703E-4</v>
      </c>
      <c r="AB2421" s="78">
        <f>_xll.qlAbcdMathFunctionValue(AB$1,($V2421-evaluationDate)/365)</f>
        <v>6.196968031100279E-4</v>
      </c>
      <c r="AC2421" s="78">
        <f>_xll.qlAbcdMathFunctionValue(AC$1,($V2421-evaluationDate)/365)</f>
        <v>1.5893872455759514E-4</v>
      </c>
      <c r="AD2421" s="78">
        <f>_xll.qlAbcdMathFunctionValue(AD$1,($V2421-evaluationDate)/365)</f>
        <v>1.5893981254816615E-4</v>
      </c>
    </row>
    <row r="2422" spans="21:30">
      <c r="U2422" s="64" t="s">
        <v>99</v>
      </c>
      <c r="V2422" s="146">
        <f>_xll.qlCalendarAdvance(Calendar,V2421,U2422,,,trigger)</f>
        <v>56528</v>
      </c>
      <c r="W2422" s="78">
        <f>_xll.qlAbcdMathFunctionValue(W$1,($V2422-evaluationDate)/365)</f>
        <v>5.5740685128075897E-4</v>
      </c>
      <c r="X2422" s="78">
        <f>_xll.qlAbcdMathFunctionValue(X$1,($V2422-evaluationDate)/365)</f>
        <v>5.5778376657946154E-4</v>
      </c>
      <c r="Y2422" s="78">
        <f>_xll.qlAbcdMathFunctionValue(Y$1,($V2422-evaluationDate)/365)</f>
        <v>5.535547601804707E-4</v>
      </c>
      <c r="Z2422" s="78">
        <f>_xll.qlAbcdMathFunctionValue(Z$1,($V2422-evaluationDate)/365)</f>
        <v>5.5364344760353435E-4</v>
      </c>
      <c r="AA2422" s="78">
        <f>_xll.qlAbcdMathFunctionValue(AA$1,($V2422-evaluationDate)/365)</f>
        <v>6.1846092949311912E-4</v>
      </c>
      <c r="AB2422" s="78">
        <f>_xll.qlAbcdMathFunctionValue(AB$1,($V2422-evaluationDate)/365)</f>
        <v>6.196490026194151E-4</v>
      </c>
      <c r="AC2422" s="78">
        <f>_xll.qlAbcdMathFunctionValue(AC$1,($V2422-evaluationDate)/365)</f>
        <v>1.5893825730689884E-4</v>
      </c>
      <c r="AD2422" s="78">
        <f>_xll.qlAbcdMathFunctionValue(AD$1,($V2422-evaluationDate)/365)</f>
        <v>1.5893934123987244E-4</v>
      </c>
    </row>
    <row r="2423" spans="21:30">
      <c r="U2423" s="64" t="s">
        <v>99</v>
      </c>
      <c r="V2423" s="146">
        <f>_xll.qlCalendarAdvance(Calendar,V2422,U2423,,,trigger)</f>
        <v>56535</v>
      </c>
      <c r="W2423" s="78">
        <f>_xll.qlAbcdMathFunctionValue(W$1,($V2423-evaluationDate)/365)</f>
        <v>5.5737876970684392E-4</v>
      </c>
      <c r="X2423" s="78">
        <f>_xll.qlAbcdMathFunctionValue(X$1,($V2423-evaluationDate)/365)</f>
        <v>5.5775427846068153E-4</v>
      </c>
      <c r="Y2423" s="78">
        <f>_xll.qlAbcdMathFunctionValue(Y$1,($V2423-evaluationDate)/365)</f>
        <v>5.5354128814712547E-4</v>
      </c>
      <c r="Z2423" s="78">
        <f>_xll.qlAbcdMathFunctionValue(Z$1,($V2423-evaluationDate)/365)</f>
        <v>5.5362964472100893E-4</v>
      </c>
      <c r="AA2423" s="78">
        <f>_xll.qlAbcdMathFunctionValue(AA$1,($V2423-evaluationDate)/365)</f>
        <v>6.1841774362978851E-4</v>
      </c>
      <c r="AB2423" s="78">
        <f>_xll.qlAbcdMathFunctionValue(AB$1,($V2423-evaluationDate)/365)</f>
        <v>6.1960138038382113E-4</v>
      </c>
      <c r="AC2423" s="78">
        <f>_xll.qlAbcdMathFunctionValue(AC$1,($V2423-evaluationDate)/365)</f>
        <v>1.5893779179895504E-4</v>
      </c>
      <c r="AD2423" s="78">
        <f>_xll.qlAbcdMathFunctionValue(AD$1,($V2423-evaluationDate)/365)</f>
        <v>1.5893887168915628E-4</v>
      </c>
    </row>
    <row r="2424" spans="21:30">
      <c r="U2424" s="64" t="s">
        <v>99</v>
      </c>
      <c r="V2424" s="146">
        <f>_xll.qlCalendarAdvance(Calendar,V2423,U2424,,,trigger)</f>
        <v>56542</v>
      </c>
      <c r="W2424" s="78">
        <f>_xll.qlAbcdMathFunctionValue(W$1,($V2424-evaluationDate)/365)</f>
        <v>5.5735079296360241E-4</v>
      </c>
      <c r="X2424" s="78">
        <f>_xll.qlAbcdMathFunctionValue(X$1,($V2424-evaluationDate)/365)</f>
        <v>5.5772490031578427E-4</v>
      </c>
      <c r="Y2424" s="78">
        <f>_xll.qlAbcdMathFunctionValue(Y$1,($V2424-evaluationDate)/365)</f>
        <v>5.535278663814019E-4</v>
      </c>
      <c r="Z2424" s="78">
        <f>_xll.qlAbcdMathFunctionValue(Z$1,($V2424-evaluationDate)/365)</f>
        <v>5.5361589331537136E-4</v>
      </c>
      <c r="AA2424" s="78">
        <f>_xll.qlAbcdMathFunctionValue(AA$1,($V2424-evaluationDate)/365)</f>
        <v>6.1837471913444577E-4</v>
      </c>
      <c r="AB2424" s="78">
        <f>_xll.qlAbcdMathFunctionValue(AB$1,($V2424-evaluationDate)/365)</f>
        <v>6.1955393575203392E-4</v>
      </c>
      <c r="AC2424" s="78">
        <f>_xll.qlAbcdMathFunctionValue(AC$1,($V2424-evaluationDate)/365)</f>
        <v>1.5893732802739556E-4</v>
      </c>
      <c r="AD2424" s="78">
        <f>_xll.qlAbcdMathFunctionValue(AD$1,($V2424-evaluationDate)/365)</f>
        <v>1.5893840388959678E-4</v>
      </c>
    </row>
    <row r="2425" spans="21:30">
      <c r="U2425" s="64" t="s">
        <v>99</v>
      </c>
      <c r="V2425" s="146">
        <f>_xll.qlCalendarAdvance(Calendar,V2424,U2425,,,trigger)</f>
        <v>56549</v>
      </c>
      <c r="W2425" s="78">
        <f>_xll.qlAbcdMathFunctionValue(W$1,($V2425-evaluationDate)/365)</f>
        <v>5.5732292066752352E-4</v>
      </c>
      <c r="X2425" s="78">
        <f>_xll.qlAbcdMathFunctionValue(X$1,($V2425-evaluationDate)/365)</f>
        <v>5.5769563174296586E-4</v>
      </c>
      <c r="Y2425" s="78">
        <f>_xll.qlAbcdMathFunctionValue(Y$1,($V2425-evaluationDate)/365)</f>
        <v>5.53514494699521E-4</v>
      </c>
      <c r="Z2425" s="78">
        <f>_xll.qlAbcdMathFunctionValue(Z$1,($V2425-evaluationDate)/365)</f>
        <v>5.5360219319854412E-4</v>
      </c>
      <c r="AA2425" s="78">
        <f>_xll.qlAbcdMathFunctionValue(AA$1,($V2425-evaluationDate)/365)</f>
        <v>6.1833185541600589E-4</v>
      </c>
      <c r="AB2425" s="78">
        <f>_xll.qlAbcdMathFunctionValue(AB$1,($V2425-evaluationDate)/365)</f>
        <v>6.195066680751549E-4</v>
      </c>
      <c r="AC2425" s="78">
        <f>_xll.qlAbcdMathFunctionValue(AC$1,($V2425-evaluationDate)/365)</f>
        <v>1.5893686598587479E-4</v>
      </c>
      <c r="AD2425" s="78">
        <f>_xll.qlAbcdMathFunctionValue(AD$1,($V2425-evaluationDate)/365)</f>
        <v>1.5893793783479585E-4</v>
      </c>
    </row>
    <row r="2426" spans="21:30">
      <c r="U2426" s="64" t="s">
        <v>99</v>
      </c>
      <c r="V2426" s="146">
        <f>_xll.qlCalendarAdvance(Calendar,V2425,U2426,,,trigger)</f>
        <v>56556</v>
      </c>
      <c r="W2426" s="78">
        <f>_xll.qlAbcdMathFunctionValue(W$1,($V2426-evaluationDate)/365)</f>
        <v>5.572951524364611E-4</v>
      </c>
      <c r="X2426" s="78">
        <f>_xll.qlAbcdMathFunctionValue(X$1,($V2426-evaluationDate)/365)</f>
        <v>5.5766647234184973E-4</v>
      </c>
      <c r="Y2426" s="78">
        <f>_xll.qlAbcdMathFunctionValue(Y$1,($V2426-evaluationDate)/365)</f>
        <v>5.5350117291835701E-4</v>
      </c>
      <c r="Z2426" s="78">
        <f>_xll.qlAbcdMathFunctionValue(Z$1,($V2426-evaluationDate)/365)</f>
        <v>5.5358854418311799E-4</v>
      </c>
      <c r="AA2426" s="78">
        <f>_xll.qlAbcdMathFunctionValue(AA$1,($V2426-evaluationDate)/365)</f>
        <v>6.1828915188549133E-4</v>
      </c>
      <c r="AB2426" s="78">
        <f>_xll.qlAbcdMathFunctionValue(AB$1,($V2426-evaluationDate)/365)</f>
        <v>6.1945957670659073E-4</v>
      </c>
      <c r="AC2426" s="78">
        <f>_xll.qlAbcdMathFunctionValue(AC$1,($V2426-evaluationDate)/365)</f>
        <v>1.5893640566806968E-4</v>
      </c>
      <c r="AD2426" s="78">
        <f>_xll.qlAbcdMathFunctionValue(AD$1,($V2426-evaluationDate)/365)</f>
        <v>1.5893747351837813E-4</v>
      </c>
    </row>
    <row r="2427" spans="21:30">
      <c r="U2427" s="64" t="s">
        <v>99</v>
      </c>
      <c r="V2427" s="146">
        <f>_xll.qlCalendarAdvance(Calendar,V2426,U2427,,,trigger)</f>
        <v>56563</v>
      </c>
      <c r="W2427" s="78">
        <f>_xll.qlAbcdMathFunctionValue(W$1,($V2427-evaluationDate)/365)</f>
        <v>5.5726748788962927E-4</v>
      </c>
      <c r="X2427" s="78">
        <f>_xll.qlAbcdMathFunctionValue(X$1,($V2427-evaluationDate)/365)</f>
        <v>5.576374217134821E-4</v>
      </c>
      <c r="Y2427" s="78">
        <f>_xll.qlAbcdMathFunctionValue(Y$1,($V2427-evaluationDate)/365)</f>
        <v>5.5348790085543546E-4</v>
      </c>
      <c r="Z2427" s="78">
        <f>_xll.qlAbcdMathFunctionValue(Z$1,($V2427-evaluationDate)/365)</f>
        <v>5.5357494608234933E-4</v>
      </c>
      <c r="AA2427" s="78">
        <f>_xll.qlAbcdMathFunctionValue(AA$1,($V2427-evaluationDate)/365)</f>
        <v>6.1824660795602464E-4</v>
      </c>
      <c r="AB2427" s="78">
        <f>_xll.qlAbcdMathFunctionValue(AB$1,($V2427-evaluationDate)/365)</f>
        <v>6.1941266100204537E-4</v>
      </c>
      <c r="AC2427" s="78">
        <f>_xll.qlAbcdMathFunctionValue(AC$1,($V2427-evaluationDate)/365)</f>
        <v>1.5893594706767967E-4</v>
      </c>
      <c r="AD2427" s="78">
        <f>_xll.qlAbcdMathFunctionValue(AD$1,($V2427-evaluationDate)/365)</f>
        <v>1.5893701093399096E-4</v>
      </c>
    </row>
    <row r="2428" spans="21:30">
      <c r="U2428" s="64" t="s">
        <v>99</v>
      </c>
      <c r="V2428" s="146">
        <f>_xll.qlCalendarAdvance(Calendar,V2427,U2428,,,trigger)</f>
        <v>56570</v>
      </c>
      <c r="W2428" s="78">
        <f>_xll.qlAbcdMathFunctionValue(W$1,($V2428-evaluationDate)/365)</f>
        <v>5.5723992664759769E-4</v>
      </c>
      <c r="X2428" s="78">
        <f>_xll.qlAbcdMathFunctionValue(X$1,($V2428-evaluationDate)/365)</f>
        <v>5.5760847946032682E-4</v>
      </c>
      <c r="Y2428" s="78">
        <f>_xll.qlAbcdMathFunctionValue(Y$1,($V2428-evaluationDate)/365)</f>
        <v>5.534746783289312E-4</v>
      </c>
      <c r="Z2428" s="78">
        <f>_xll.qlAbcdMathFunctionValue(Z$1,($V2428-evaluationDate)/365)</f>
        <v>5.5356139871015836E-4</v>
      </c>
      <c r="AA2428" s="78">
        <f>_xll.qlAbcdMathFunctionValue(AA$1,($V2428-evaluationDate)/365)</f>
        <v>6.1820422304282143E-4</v>
      </c>
      <c r="AB2428" s="78">
        <f>_xll.qlAbcdMathFunctionValue(AB$1,($V2428-evaluationDate)/365)</f>
        <v>6.1936592031951263E-4</v>
      </c>
      <c r="AC2428" s="78">
        <f>_xll.qlAbcdMathFunctionValue(AC$1,($V2428-evaluationDate)/365)</f>
        <v>1.589354901784266E-4</v>
      </c>
      <c r="AD2428" s="78">
        <f>_xll.qlAbcdMathFunctionValue(AD$1,($V2428-evaluationDate)/365)</f>
        <v>1.5893655007530419E-4</v>
      </c>
    </row>
    <row r="2429" spans="21:30">
      <c r="U2429" s="64" t="s">
        <v>99</v>
      </c>
      <c r="V2429" s="146">
        <f>_xll.qlCalendarAdvance(Calendar,V2428,U2429,,,trigger)</f>
        <v>56577</v>
      </c>
      <c r="W2429" s="78">
        <f>_xll.qlAbcdMathFunctionValue(W$1,($V2429-evaluationDate)/365)</f>
        <v>5.5721246833228719E-4</v>
      </c>
      <c r="X2429" s="78">
        <f>_xll.qlAbcdMathFunctionValue(X$1,($V2429-evaluationDate)/365)</f>
        <v>5.5757964518626053E-4</v>
      </c>
      <c r="Y2429" s="78">
        <f>_xll.qlAbcdMathFunctionValue(Y$1,($V2429-evaluationDate)/365)</f>
        <v>5.5346150515766558E-4</v>
      </c>
      <c r="Z2429" s="78">
        <f>_xll.qlAbcdMathFunctionValue(Z$1,($V2429-evaluationDate)/365)</f>
        <v>5.5354790188112657E-4</v>
      </c>
      <c r="AA2429" s="78">
        <f>_xll.qlAbcdMathFunctionValue(AA$1,($V2429-evaluationDate)/365)</f>
        <v>6.1816199656318288E-4</v>
      </c>
      <c r="AB2429" s="78">
        <f>_xll.qlAbcdMathFunctionValue(AB$1,($V2429-evaluationDate)/365)</f>
        <v>6.1931935401926769E-4</v>
      </c>
      <c r="AC2429" s="78">
        <f>_xll.qlAbcdMathFunctionValue(AC$1,($V2429-evaluationDate)/365)</f>
        <v>1.5893503499405461E-4</v>
      </c>
      <c r="AD2429" s="78">
        <f>_xll.qlAbcdMathFunctionValue(AD$1,($V2429-evaluationDate)/365)</f>
        <v>1.589360909360102E-4</v>
      </c>
    </row>
    <row r="2430" spans="21:30">
      <c r="U2430" s="64" t="s">
        <v>99</v>
      </c>
      <c r="V2430" s="146">
        <f>_xll.qlCalendarAdvance(Calendar,V2429,U2430,,,trigger)</f>
        <v>56584</v>
      </c>
      <c r="W2430" s="78">
        <f>_xll.qlAbcdMathFunctionValue(W$1,($V2430-evaluationDate)/365)</f>
        <v>5.5718511256696494E-4</v>
      </c>
      <c r="X2430" s="78">
        <f>_xll.qlAbcdMathFunctionValue(X$1,($V2430-evaluationDate)/365)</f>
        <v>5.5755091849656827E-4</v>
      </c>
      <c r="Y2430" s="78">
        <f>_xll.qlAbcdMathFunctionValue(Y$1,($V2430-evaluationDate)/365)</f>
        <v>5.5344838116110474E-4</v>
      </c>
      <c r="Z2430" s="78">
        <f>_xll.qlAbcdMathFunctionValue(Z$1,($V2430-evaluationDate)/365)</f>
        <v>5.5353445541049453E-4</v>
      </c>
      <c r="AA2430" s="78">
        <f>_xll.qlAbcdMathFunctionValue(AA$1,($V2430-evaluationDate)/365)</f>
        <v>6.1811992793648913E-4</v>
      </c>
      <c r="AB2430" s="78">
        <f>_xll.qlAbcdMathFunctionValue(AB$1,($V2430-evaluationDate)/365)</f>
        <v>6.1927296146386016E-4</v>
      </c>
      <c r="AC2430" s="78">
        <f>_xll.qlAbcdMathFunctionValue(AC$1,($V2430-evaluationDate)/365)</f>
        <v>1.589345815083301E-4</v>
      </c>
      <c r="AD2430" s="78">
        <f>_xll.qlAbcdMathFunctionValue(AD$1,($V2430-evaluationDate)/365)</f>
        <v>1.5893563350982378E-4</v>
      </c>
    </row>
    <row r="2431" spans="21:30">
      <c r="U2431" s="64" t="s">
        <v>99</v>
      </c>
      <c r="V2431" s="146">
        <f>_xll.qlCalendarAdvance(Calendar,V2430,U2431,,,trigger)</f>
        <v>56591</v>
      </c>
      <c r="W2431" s="78">
        <f>_xll.qlAbcdMathFunctionValue(W$1,($V2431-evaluationDate)/365)</f>
        <v>5.5715785897623971E-4</v>
      </c>
      <c r="X2431" s="78">
        <f>_xll.qlAbcdMathFunctionValue(X$1,($V2431-evaluationDate)/365)</f>
        <v>5.5752229899793792E-4</v>
      </c>
      <c r="Y2431" s="78">
        <f>_xll.qlAbcdMathFunctionValue(Y$1,($V2431-evaluationDate)/365)</f>
        <v>5.5343530615935711E-4</v>
      </c>
      <c r="Z2431" s="78">
        <f>_xll.qlAbcdMathFunctionValue(Z$1,($V2431-evaluationDate)/365)</f>
        <v>5.5352105911415982E-4</v>
      </c>
      <c r="AA2431" s="78">
        <f>_xll.qlAbcdMathFunctionValue(AA$1,($V2431-evaluationDate)/365)</f>
        <v>6.1807801658419158E-4</v>
      </c>
      <c r="AB2431" s="78">
        <f>_xll.qlAbcdMathFunctionValue(AB$1,($V2431-evaluationDate)/365)</f>
        <v>6.1922674201810555E-4</v>
      </c>
      <c r="AC2431" s="78">
        <f>_xll.qlAbcdMathFunctionValue(AC$1,($V2431-evaluationDate)/365)</f>
        <v>1.5893412971504164E-4</v>
      </c>
      <c r="AD2431" s="78">
        <f>_xll.qlAbcdMathFunctionValue(AD$1,($V2431-evaluationDate)/365)</f>
        <v>1.5893517779048209E-4</v>
      </c>
    </row>
    <row r="2432" spans="21:30">
      <c r="U2432" s="64" t="s">
        <v>99</v>
      </c>
      <c r="V2432" s="146">
        <f>_xll.qlCalendarAdvance(Calendar,V2431,U2432,,,trigger)</f>
        <v>56598</v>
      </c>
      <c r="W2432" s="78">
        <f>_xll.qlAbcdMathFunctionValue(W$1,($V2432-evaluationDate)/365)</f>
        <v>5.5713070718605763E-4</v>
      </c>
      <c r="X2432" s="78">
        <f>_xll.qlAbcdMathFunctionValue(X$1,($V2432-evaluationDate)/365)</f>
        <v>5.5749378629845619E-4</v>
      </c>
      <c r="Y2432" s="78">
        <f>_xll.qlAbcdMathFunctionValue(Y$1,($V2432-evaluationDate)/365)</f>
        <v>5.534222799731713E-4</v>
      </c>
      <c r="Z2432" s="78">
        <f>_xll.qlAbcdMathFunctionValue(Z$1,($V2432-evaluationDate)/365)</f>
        <v>5.5350771280867435E-4</v>
      </c>
      <c r="AA2432" s="78">
        <f>_xll.qlAbcdMathFunctionValue(AA$1,($V2432-evaluationDate)/365)</f>
        <v>6.1803626192980584E-4</v>
      </c>
      <c r="AB2432" s="78">
        <f>_xll.qlAbcdMathFunctionValue(AB$1,($V2432-evaluationDate)/365)</f>
        <v>6.1918069504907796E-4</v>
      </c>
      <c r="AC2432" s="78">
        <f>_xll.qlAbcdMathFunctionValue(AC$1,($V2432-evaluationDate)/365)</f>
        <v>1.5893367960799989E-4</v>
      </c>
      <c r="AD2432" s="78">
        <f>_xll.qlAbcdMathFunctionValue(AD$1,($V2432-evaluationDate)/365)</f>
        <v>1.5893472377174453E-4</v>
      </c>
    </row>
    <row r="2433" spans="21:30">
      <c r="U2433" s="64" t="s">
        <v>99</v>
      </c>
      <c r="V2433" s="146">
        <f>_xll.qlCalendarAdvance(Calendar,V2432,U2433,,,trigger)</f>
        <v>56605</v>
      </c>
      <c r="W2433" s="78">
        <f>_xll.qlAbcdMathFunctionValue(W$1,($V2433-evaluationDate)/365)</f>
        <v>5.5710365682369719E-4</v>
      </c>
      <c r="X2433" s="78">
        <f>_xll.qlAbcdMathFunctionValue(X$1,($V2433-evaluationDate)/365)</f>
        <v>5.5746538000760334E-4</v>
      </c>
      <c r="Y2433" s="78">
        <f>_xll.qlAbcdMathFunctionValue(Y$1,($V2433-evaluationDate)/365)</f>
        <v>5.5340930242393413E-4</v>
      </c>
      <c r="Z2433" s="78">
        <f>_xll.qlAbcdMathFunctionValue(Z$1,($V2433-evaluationDate)/365)</f>
        <v>5.5349441631124261E-4</v>
      </c>
      <c r="AA2433" s="78">
        <f>_xll.qlAbcdMathFunctionValue(AA$1,($V2433-evaluationDate)/365)</f>
        <v>6.1799466339890511E-4</v>
      </c>
      <c r="AB2433" s="78">
        <f>_xll.qlAbcdMathFunctionValue(AB$1,($V2433-evaluationDate)/365)</f>
        <v>6.1913481992610241E-4</v>
      </c>
      <c r="AC2433" s="78">
        <f>_xll.qlAbcdMathFunctionValue(AC$1,($V2433-evaluationDate)/365)</f>
        <v>1.5893323118103752E-4</v>
      </c>
      <c r="AD2433" s="78">
        <f>_xll.qlAbcdMathFunctionValue(AD$1,($V2433-evaluationDate)/365)</f>
        <v>1.5893427144739273E-4</v>
      </c>
    </row>
    <row r="2434" spans="21:30">
      <c r="U2434" s="64" t="s">
        <v>99</v>
      </c>
      <c r="V2434" s="146">
        <f>_xll.qlCalendarAdvance(Calendar,V2433,U2434,,,trigger)</f>
        <v>56612</v>
      </c>
      <c r="W2434" s="78">
        <f>_xll.qlAbcdMathFunctionValue(W$1,($V2434-evaluationDate)/365)</f>
        <v>5.5707670751776507E-4</v>
      </c>
      <c r="X2434" s="78">
        <f>_xll.qlAbcdMathFunctionValue(X$1,($V2434-evaluationDate)/365)</f>
        <v>5.5743707973624846E-4</v>
      </c>
      <c r="Y2434" s="78">
        <f>_xll.qlAbcdMathFunctionValue(Y$1,($V2434-evaluationDate)/365)</f>
        <v>5.5339637333366807E-4</v>
      </c>
      <c r="Z2434" s="78">
        <f>_xll.qlAbcdMathFunctionValue(Z$1,($V2434-evaluationDate)/365)</f>
        <v>5.5348116943971907E-4</v>
      </c>
      <c r="AA2434" s="78">
        <f>_xll.qlAbcdMathFunctionValue(AA$1,($V2434-evaluationDate)/365)</f>
        <v>6.1795322041911273E-4</v>
      </c>
      <c r="AB2434" s="78">
        <f>_xll.qlAbcdMathFunctionValue(AB$1,($V2434-evaluationDate)/365)</f>
        <v>6.190891160207468E-4</v>
      </c>
      <c r="AC2434" s="78">
        <f>_xll.qlAbcdMathFunctionValue(AC$1,($V2434-evaluationDate)/365)</f>
        <v>1.5893278442800912E-4</v>
      </c>
      <c r="AD2434" s="78">
        <f>_xll.qlAbcdMathFunctionValue(AD$1,($V2434-evaluationDate)/365)</f>
        <v>1.5893382081123036E-4</v>
      </c>
    </row>
    <row r="2435" spans="21:30">
      <c r="U2435" s="64" t="s">
        <v>99</v>
      </c>
      <c r="V2435" s="146">
        <f>_xll.qlCalendarAdvance(Calendar,V2434,U2435,,,trigger)</f>
        <v>56619</v>
      </c>
      <c r="W2435" s="78">
        <f>_xll.qlAbcdMathFunctionValue(W$1,($V2435-evaluationDate)/365)</f>
        <v>5.5704985889819128E-4</v>
      </c>
      <c r="X2435" s="78">
        <f>_xll.qlAbcdMathFunctionValue(X$1,($V2435-evaluationDate)/365)</f>
        <v>5.5740888509664508E-4</v>
      </c>
      <c r="Y2435" s="78">
        <f>_xll.qlAbcdMathFunctionValue(Y$1,($V2435-evaluationDate)/365)</f>
        <v>5.533834925250294E-4</v>
      </c>
      <c r="Z2435" s="78">
        <f>_xll.qlAbcdMathFunctionValue(Z$1,($V2435-evaluationDate)/365)</f>
        <v>5.5346797201260623E-4</v>
      </c>
      <c r="AA2435" s="78">
        <f>_xll.qlAbcdMathFunctionValue(AA$1,($V2435-evaluationDate)/365)</f>
        <v>6.179119324200952E-4</v>
      </c>
      <c r="AB2435" s="78">
        <f>_xll.qlAbcdMathFunctionValue(AB$1,($V2435-evaluationDate)/365)</f>
        <v>6.1904358270681444E-4</v>
      </c>
      <c r="AC2435" s="78">
        <f>_xll.qlAbcdMathFunctionValue(AC$1,($V2435-evaluationDate)/365)</f>
        <v>1.5893233934279123E-4</v>
      </c>
      <c r="AD2435" s="78">
        <f>_xll.qlAbcdMathFunctionValue(AD$1,($V2435-evaluationDate)/365)</f>
        <v>1.5893337185708323E-4</v>
      </c>
    </row>
    <row r="2436" spans="21:30">
      <c r="U2436" s="64" t="s">
        <v>99</v>
      </c>
      <c r="V2436" s="146">
        <f>_xll.qlCalendarAdvance(Calendar,V2435,U2436,,,trigger)</f>
        <v>56626</v>
      </c>
      <c r="W2436" s="78">
        <f>_xll.qlAbcdMathFunctionValue(W$1,($V2436-evaluationDate)/365)</f>
        <v>5.5702311059622491E-4</v>
      </c>
      <c r="X2436" s="78">
        <f>_xll.qlAbcdMathFunctionValue(X$1,($V2436-evaluationDate)/365)</f>
        <v>5.5738079570242594E-4</v>
      </c>
      <c r="Y2436" s="78">
        <f>_xll.qlAbcdMathFunctionValue(Y$1,($V2436-evaluationDate)/365)</f>
        <v>5.5337065982130574E-4</v>
      </c>
      <c r="Z2436" s="78">
        <f>_xll.qlAbcdMathFunctionValue(Z$1,($V2436-evaluationDate)/365)</f>
        <v>5.5345482384905234E-4</v>
      </c>
      <c r="AA2436" s="78">
        <f>_xll.qlAbcdMathFunctionValue(AA$1,($V2436-evaluationDate)/365)</f>
        <v>6.1787079883355493E-4</v>
      </c>
      <c r="AB2436" s="78">
        <f>_xll.qlAbcdMathFunctionValue(AB$1,($V2436-evaluationDate)/365)</f>
        <v>6.1899821936033659E-4</v>
      </c>
      <c r="AC2436" s="78">
        <f>_xll.qlAbcdMathFunctionValue(AC$1,($V2436-evaluationDate)/365)</f>
        <v>1.5893189591928211E-4</v>
      </c>
      <c r="AD2436" s="78">
        <f>_xll.qlAbcdMathFunctionValue(AD$1,($V2436-evaluationDate)/365)</f>
        <v>1.5893292457879902E-4</v>
      </c>
    </row>
    <row r="2437" spans="21:30">
      <c r="U2437" s="64" t="s">
        <v>99</v>
      </c>
      <c r="V2437" s="146">
        <f>_xll.qlCalendarAdvance(Calendar,V2436,U2437,,,trigger)</f>
        <v>56633</v>
      </c>
      <c r="W2437" s="78">
        <f>_xll.qlAbcdMathFunctionValue(W$1,($V2437-evaluationDate)/365)</f>
        <v>5.569964622444294E-4</v>
      </c>
      <c r="X2437" s="78">
        <f>_xll.qlAbcdMathFunctionValue(X$1,($V2437-evaluationDate)/365)</f>
        <v>5.5735281116859876E-4</v>
      </c>
      <c r="Y2437" s="78">
        <f>_xll.qlAbcdMathFunctionValue(Y$1,($V2437-evaluationDate)/365)</f>
        <v>5.5335787504641422E-4</v>
      </c>
      <c r="Z2437" s="78">
        <f>_xll.qlAbcdMathFunctionValue(Z$1,($V2437-evaluationDate)/365)</f>
        <v>5.53441724768849E-4</v>
      </c>
      <c r="AA2437" s="78">
        <f>_xll.qlAbcdMathFunctionValue(AA$1,($V2437-evaluationDate)/365)</f>
        <v>6.1782981909322399E-4</v>
      </c>
      <c r="AB2437" s="78">
        <f>_xll.qlAbcdMathFunctionValue(AB$1,($V2437-evaluationDate)/365)</f>
        <v>6.1895302535956459E-4</v>
      </c>
      <c r="AC2437" s="78">
        <f>_xll.qlAbcdMathFunctionValue(AC$1,($V2437-evaluationDate)/365)</f>
        <v>1.5893145415140169E-4</v>
      </c>
      <c r="AD2437" s="78">
        <f>_xll.qlAbcdMathFunctionValue(AD$1,($V2437-evaluationDate)/365)</f>
        <v>1.5893247897024739E-4</v>
      </c>
    </row>
    <row r="2438" spans="21:30">
      <c r="U2438" s="64" t="s">
        <v>99</v>
      </c>
      <c r="V2438" s="146">
        <f>_xll.qlCalendarAdvance(Calendar,V2437,U2438,,,trigger)</f>
        <v>56640</v>
      </c>
      <c r="W2438" s="78">
        <f>_xll.qlAbcdMathFunctionValue(W$1,($V2438-evaluationDate)/365)</f>
        <v>5.5696991347667802E-4</v>
      </c>
      <c r="X2438" s="78">
        <f>_xll.qlAbcdMathFunctionValue(X$1,($V2438-evaluationDate)/365)</f>
        <v>5.5732493111154105E-4</v>
      </c>
      <c r="Y2438" s="78">
        <f>_xll.qlAbcdMathFunctionValue(Y$1,($V2438-evaluationDate)/365)</f>
        <v>5.5334513802489881E-4</v>
      </c>
      <c r="Z2438" s="78">
        <f>_xll.qlAbcdMathFunctionValue(Z$1,($V2438-evaluationDate)/365)</f>
        <v>5.5342867459242913E-4</v>
      </c>
      <c r="AA2438" s="78">
        <f>_xll.qlAbcdMathFunctionValue(AA$1,($V2438-evaluationDate)/365)</f>
        <v>6.1778899263485623E-4</v>
      </c>
      <c r="AB2438" s="78">
        <f>_xll.qlAbcdMathFunctionValue(AB$1,($V2438-evaluationDate)/365)</f>
        <v>6.1890800008496225E-4</v>
      </c>
      <c r="AC2438" s="78">
        <f>_xll.qlAbcdMathFunctionValue(AC$1,($V2438-evaluationDate)/365)</f>
        <v>1.5893101403309171E-4</v>
      </c>
      <c r="AD2438" s="78">
        <f>_xll.qlAbcdMathFunctionValue(AD$1,($V2438-evaluationDate)/365)</f>
        <v>1.5893203502531975E-4</v>
      </c>
    </row>
    <row r="2439" spans="21:30">
      <c r="U2439" s="64" t="s">
        <v>99</v>
      </c>
      <c r="V2439" s="146">
        <f>_xll.qlCalendarAdvance(Calendar,V2438,U2439,,,trigger)</f>
        <v>56647</v>
      </c>
      <c r="W2439" s="78">
        <f>_xll.qlAbcdMathFunctionValue(W$1,($V2439-evaluationDate)/365)</f>
        <v>5.5694346392814943E-4</v>
      </c>
      <c r="X2439" s="78">
        <f>_xll.qlAbcdMathFunctionValue(X$1,($V2439-evaluationDate)/365)</f>
        <v>5.5729715514899597E-4</v>
      </c>
      <c r="Y2439" s="78">
        <f>_xll.qlAbcdMathFunctionValue(Y$1,($V2439-evaluationDate)/365)</f>
        <v>5.5333244858192889E-4</v>
      </c>
      <c r="Z2439" s="78">
        <f>_xll.qlAbcdMathFunctionValue(Z$1,($V2439-evaluationDate)/365)</f>
        <v>5.5341567314086469E-4</v>
      </c>
      <c r="AA2439" s="78">
        <f>_xll.qlAbcdMathFunctionValue(AA$1,($V2439-evaluationDate)/365)</f>
        <v>6.1774831889622084E-4</v>
      </c>
      <c r="AB2439" s="78">
        <f>_xll.qlAbcdMathFunctionValue(AB$1,($V2439-evaluationDate)/365)</f>
        <v>6.1886314291919838E-4</v>
      </c>
      <c r="AC2439" s="78">
        <f>_xll.qlAbcdMathFunctionValue(AC$1,($V2439-evaluationDate)/365)</f>
        <v>1.5893057555831528E-4</v>
      </c>
      <c r="AD2439" s="78">
        <f>_xll.qlAbcdMathFunctionValue(AD$1,($V2439-evaluationDate)/365)</f>
        <v>1.5893159273792928E-4</v>
      </c>
    </row>
    <row r="2440" spans="21:30">
      <c r="U2440" s="64" t="s">
        <v>99</v>
      </c>
      <c r="V2440" s="146">
        <f>_xll.qlCalendarAdvance(Calendar,V2439,U2440,,,trigger)</f>
        <v>56654</v>
      </c>
      <c r="W2440" s="78">
        <f>_xll.qlAbcdMathFunctionValue(W$1,($V2440-evaluationDate)/365)</f>
        <v>5.5691711323532344E-4</v>
      </c>
      <c r="X2440" s="78">
        <f>_xll.qlAbcdMathFunctionValue(X$1,($V2440-evaluationDate)/365)</f>
        <v>5.5726948290006704E-4</v>
      </c>
      <c r="Y2440" s="78">
        <f>_xll.qlAbcdMathFunctionValue(Y$1,($V2440-evaluationDate)/365)</f>
        <v>5.5331980654329648E-4</v>
      </c>
      <c r="Z2440" s="78">
        <f>_xll.qlAbcdMathFunctionValue(Z$1,($V2440-evaluationDate)/365)</f>
        <v>5.5340272023586491E-4</v>
      </c>
      <c r="AA2440" s="78">
        <f>_xll.qlAbcdMathFunctionValue(AA$1,($V2440-evaluationDate)/365)</f>
        <v>6.1770779731709538E-4</v>
      </c>
      <c r="AB2440" s="78">
        <f>_xll.qlAbcdMathFunctionValue(AB$1,($V2440-evaluationDate)/365)</f>
        <v>6.1881845324713951E-4</v>
      </c>
      <c r="AC2440" s="78">
        <f>_xll.qlAbcdMathFunctionValue(AC$1,($V2440-evaluationDate)/365)</f>
        <v>1.5893013872105718E-4</v>
      </c>
      <c r="AD2440" s="78">
        <f>_xll.qlAbcdMathFunctionValue(AD$1,($V2440-evaluationDate)/365)</f>
        <v>1.5893115210201082E-4</v>
      </c>
    </row>
    <row r="2441" spans="21:30">
      <c r="U2441" s="64" t="s">
        <v>99</v>
      </c>
      <c r="V2441" s="146">
        <f>_xll.qlCalendarAdvance(Calendar,V2440,U2441,,,trigger)</f>
        <v>56661</v>
      </c>
      <c r="W2441" s="78">
        <f>_xll.qlAbcdMathFunctionValue(W$1,($V2441-evaluationDate)/365)</f>
        <v>5.5689086103597612E-4</v>
      </c>
      <c r="X2441" s="78">
        <f>_xll.qlAbcdMathFunctionValue(X$1,($V2441-evaluationDate)/365)</f>
        <v>5.57241913985214E-4</v>
      </c>
      <c r="Y2441" s="78">
        <f>_xll.qlAbcdMathFunctionValue(Y$1,($V2441-evaluationDate)/365)</f>
        <v>5.5330721173541453E-4</v>
      </c>
      <c r="Z2441" s="78">
        <f>_xll.qlAbcdMathFunctionValue(Z$1,($V2441-evaluationDate)/365)</f>
        <v>5.5338981569977329E-4</v>
      </c>
      <c r="AA2441" s="78">
        <f>_xll.qlAbcdMathFunctionValue(AA$1,($V2441-evaluationDate)/365)</f>
        <v>6.1766742733925873E-4</v>
      </c>
      <c r="AB2441" s="78">
        <f>_xll.qlAbcdMathFunctionValue(AB$1,($V2441-evaluationDate)/365)</f>
        <v>6.1877393045584169E-4</v>
      </c>
      <c r="AC2441" s="78">
        <f>_xll.qlAbcdMathFunctionValue(AC$1,($V2441-evaluationDate)/365)</f>
        <v>1.5892970351532348E-4</v>
      </c>
      <c r="AD2441" s="78">
        <f>_xll.qlAbcdMathFunctionValue(AD$1,($V2441-evaluationDate)/365)</f>
        <v>1.5893071311152079E-4</v>
      </c>
    </row>
    <row r="2442" spans="21:30">
      <c r="U2442" s="64" t="s">
        <v>99</v>
      </c>
      <c r="V2442" s="146">
        <f>_xll.qlCalendarAdvance(Calendar,V2441,U2442,,,trigger)</f>
        <v>56668</v>
      </c>
      <c r="W2442" s="78">
        <f>_xll.qlAbcdMathFunctionValue(W$1,($V2442-evaluationDate)/365)</f>
        <v>5.568647069691756E-4</v>
      </c>
      <c r="X2442" s="78">
        <f>_xll.qlAbcdMathFunctionValue(X$1,($V2442-evaluationDate)/365)</f>
        <v>5.5721444802624793E-4</v>
      </c>
      <c r="Y2442" s="78">
        <f>_xll.qlAbcdMathFunctionValue(Y$1,($V2442-evaluationDate)/365)</f>
        <v>5.532946639853144E-4</v>
      </c>
      <c r="Z2442" s="78">
        <f>_xll.qlAbcdMathFunctionValue(Z$1,($V2442-evaluationDate)/365)</f>
        <v>5.5337695935556619E-4</v>
      </c>
      <c r="AA2442" s="78">
        <f>_xll.qlAbcdMathFunctionValue(AA$1,($V2442-evaluationDate)/365)</f>
        <v>6.1762720840648428E-4</v>
      </c>
      <c r="AB2442" s="78">
        <f>_xll.qlAbcdMathFunctionValue(AB$1,($V2442-evaluationDate)/365)</f>
        <v>6.1872957393454403E-4</v>
      </c>
      <c r="AC2442" s="78">
        <f>_xll.qlAbcdMathFunctionValue(AC$1,($V2442-evaluationDate)/365)</f>
        <v>1.5892926993514169E-4</v>
      </c>
      <c r="AD2442" s="78">
        <f>_xll.qlAbcdMathFunctionValue(AD$1,($V2442-evaluationDate)/365)</f>
        <v>1.5893027576043716E-4</v>
      </c>
    </row>
    <row r="2443" spans="21:30">
      <c r="U2443" s="64" t="s">
        <v>99</v>
      </c>
      <c r="V2443" s="146">
        <f>_xll.qlCalendarAdvance(Calendar,V2442,U2443,,,trigger)</f>
        <v>56675</v>
      </c>
      <c r="W2443" s="78">
        <f>_xll.qlAbcdMathFunctionValue(W$1,($V2443-evaluationDate)/365)</f>
        <v>5.5683865067527769E-4</v>
      </c>
      <c r="X2443" s="78">
        <f>_xll.qlAbcdMathFunctionValue(X$1,($V2443-evaluationDate)/365)</f>
        <v>5.5718708464632684E-4</v>
      </c>
      <c r="Y2443" s="78">
        <f>_xll.qlAbcdMathFunctionValue(Y$1,($V2443-evaluationDate)/365)</f>
        <v>5.5328216312064415E-4</v>
      </c>
      <c r="Z2443" s="78">
        <f>_xll.qlAbcdMathFunctionValue(Z$1,($V2443-evaluationDate)/365)</f>
        <v>5.5336415102685019E-4</v>
      </c>
      <c r="AA2443" s="78">
        <f>_xll.qlAbcdMathFunctionValue(AA$1,($V2443-evaluationDate)/365)</f>
        <v>6.1758713996453308E-4</v>
      </c>
      <c r="AB2443" s="78">
        <f>_xll.qlAbcdMathFunctionValue(AB$1,($V2443-evaluationDate)/365)</f>
        <v>6.1868538307465978E-4</v>
      </c>
      <c r="AC2443" s="78">
        <f>_xll.qlAbcdMathFunctionValue(AC$1,($V2443-evaluationDate)/365)</f>
        <v>1.5892883797456053E-4</v>
      </c>
      <c r="AD2443" s="78">
        <f>_xll.qlAbcdMathFunctionValue(AD$1,($V2443-evaluationDate)/365)</f>
        <v>1.5892984004275935E-4</v>
      </c>
    </row>
    <row r="2444" spans="21:30">
      <c r="U2444" s="64" t="s">
        <v>99</v>
      </c>
      <c r="V2444" s="146">
        <f>_xll.qlCalendarAdvance(Calendar,V2443,U2444,,,trigger)</f>
        <v>56682</v>
      </c>
      <c r="W2444" s="78">
        <f>_xll.qlAbcdMathFunctionValue(W$1,($V2444-evaluationDate)/365)</f>
        <v>5.5681269179592117E-4</v>
      </c>
      <c r="X2444" s="78">
        <f>_xll.qlAbcdMathFunctionValue(X$1,($V2444-evaluationDate)/365)</f>
        <v>5.5715982346995064E-4</v>
      </c>
      <c r="Y2444" s="78">
        <f>_xll.qlAbcdMathFunctionValue(Y$1,($V2444-evaluationDate)/365)</f>
        <v>5.5326970896966607E-4</v>
      </c>
      <c r="Z2444" s="78">
        <f>_xll.qlAbcdMathFunctionValue(Z$1,($V2444-evaluationDate)/365)</f>
        <v>5.5335139053786029E-4</v>
      </c>
      <c r="AA2444" s="78">
        <f>_xll.qlAbcdMathFunctionValue(AA$1,($V2444-evaluationDate)/365)</f>
        <v>6.1754722146114714E-4</v>
      </c>
      <c r="AB2444" s="78">
        <f>_xll.qlAbcdMathFunctionValue(AB$1,($V2444-evaluationDate)/365)</f>
        <v>6.1864135726977059E-4</v>
      </c>
      <c r="AC2444" s="78">
        <f>_xll.qlAbcdMathFunctionValue(AC$1,($V2444-evaluationDate)/365)</f>
        <v>1.5892840762764994E-4</v>
      </c>
      <c r="AD2444" s="78">
        <f>_xll.qlAbcdMathFunctionValue(AD$1,($V2444-evaluationDate)/365)</f>
        <v>1.5892940595250806E-4</v>
      </c>
    </row>
    <row r="2445" spans="21:30">
      <c r="U2445" s="64" t="s">
        <v>99</v>
      </c>
      <c r="V2445" s="146">
        <f>_xll.qlCalendarAdvance(Calendar,V2444,U2445,,,trigger)</f>
        <v>56689</v>
      </c>
      <c r="W2445" s="78">
        <f>_xll.qlAbcdMathFunctionValue(W$1,($V2445-evaluationDate)/365)</f>
        <v>5.5678682997402395E-4</v>
      </c>
      <c r="X2445" s="78">
        <f>_xll.qlAbcdMathFunctionValue(X$1,($V2445-evaluationDate)/365)</f>
        <v>5.5713266412295694E-4</v>
      </c>
      <c r="Y2445" s="78">
        <f>_xll.qlAbcdMathFunctionValue(Y$1,($V2445-evaluationDate)/365)</f>
        <v>5.5325730136125499E-4</v>
      </c>
      <c r="Z2445" s="78">
        <f>_xll.qlAbcdMathFunctionValue(Z$1,($V2445-evaluationDate)/365)</f>
        <v>5.5333867771345741E-4</v>
      </c>
      <c r="AA2445" s="78">
        <f>_xll.qlAbcdMathFunctionValue(AA$1,($V2445-evaluationDate)/365)</f>
        <v>6.1750745234604224E-4</v>
      </c>
      <c r="AB2445" s="78">
        <f>_xll.qlAbcdMathFunctionValue(AB$1,($V2445-evaluationDate)/365)</f>
        <v>6.1859749591561763E-4</v>
      </c>
      <c r="AC2445" s="78">
        <f>_xll.qlAbcdMathFunctionValue(AC$1,($V2445-evaluationDate)/365)</f>
        <v>1.5892797888850105E-4</v>
      </c>
      <c r="AD2445" s="78">
        <f>_xll.qlAbcdMathFunctionValue(AD$1,($V2445-evaluationDate)/365)</f>
        <v>1.589289734837254E-4</v>
      </c>
    </row>
    <row r="2446" spans="21:30">
      <c r="U2446" s="64" t="s">
        <v>99</v>
      </c>
      <c r="V2446" s="146">
        <f>_xll.qlCalendarAdvance(Calendar,V2445,U2446,,,trigger)</f>
        <v>56696</v>
      </c>
      <c r="W2446" s="78">
        <f>_xll.qlAbcdMathFunctionValue(W$1,($V2446-evaluationDate)/365)</f>
        <v>5.5676106485377786E-4</v>
      </c>
      <c r="X2446" s="78">
        <f>_xll.qlAbcdMathFunctionValue(X$1,($V2446-evaluationDate)/365)</f>
        <v>5.5710560623251635E-4</v>
      </c>
      <c r="Y2446" s="78">
        <f>_xll.qlAbcdMathFunctionValue(Y$1,($V2446-evaluationDate)/365)</f>
        <v>5.5324494012489551E-4</v>
      </c>
      <c r="Z2446" s="78">
        <f>_xll.qlAbcdMathFunctionValue(Z$1,($V2446-evaluationDate)/365)</f>
        <v>5.5332601237912651E-4</v>
      </c>
      <c r="AA2446" s="78">
        <f>_xll.qlAbcdMathFunctionValue(AA$1,($V2446-evaluationDate)/365)</f>
        <v>6.1746783207090156E-4</v>
      </c>
      <c r="AB2446" s="78">
        <f>_xll.qlAbcdMathFunctionValue(AB$1,($V2446-evaluationDate)/365)</f>
        <v>6.1855379841009486E-4</v>
      </c>
      <c r="AC2446" s="78">
        <f>_xll.qlAbcdMathFunctionValue(AC$1,($V2446-evaluationDate)/365)</f>
        <v>1.5892755175122596E-4</v>
      </c>
      <c r="AD2446" s="78">
        <f>_xll.qlAbcdMathFunctionValue(AD$1,($V2446-evaluationDate)/365)</f>
        <v>1.5892854263047467E-4</v>
      </c>
    </row>
    <row r="2447" spans="21:30">
      <c r="U2447" s="64" t="s">
        <v>99</v>
      </c>
      <c r="V2447" s="146">
        <f>_xll.qlCalendarAdvance(Calendar,V2446,U2447,,,trigger)</f>
        <v>56703</v>
      </c>
      <c r="W2447" s="78">
        <f>_xll.qlAbcdMathFunctionValue(W$1,($V2447-evaluationDate)/365)</f>
        <v>5.56735396080645E-4</v>
      </c>
      <c r="X2447" s="78">
        <f>_xll.qlAbcdMathFunctionValue(X$1,($V2447-evaluationDate)/365)</f>
        <v>5.5707864942712766E-4</v>
      </c>
      <c r="Y2447" s="78">
        <f>_xll.qlAbcdMathFunctionValue(Y$1,($V2447-evaluationDate)/365)</f>
        <v>5.5323262509068068E-4</v>
      </c>
      <c r="Z2447" s="78">
        <f>_xll.qlAbcdMathFunctionValue(Z$1,($V2447-evaluationDate)/365)</f>
        <v>5.5331339436097426E-4</v>
      </c>
      <c r="AA2447" s="78">
        <f>_xll.qlAbcdMathFunctionValue(AA$1,($V2447-evaluationDate)/365)</f>
        <v>6.1742836008936842E-4</v>
      </c>
      <c r="AB2447" s="78">
        <f>_xll.qlAbcdMathFunctionValue(AB$1,($V2447-evaluationDate)/365)</f>
        <v>6.1851026415324188E-4</v>
      </c>
      <c r="AC2447" s="78">
        <f>_xll.qlAbcdMathFunctionValue(AC$1,($V2447-evaluationDate)/365)</f>
        <v>1.589271262099578E-4</v>
      </c>
      <c r="AD2447" s="78">
        <f>_xll.qlAbcdMathFunctionValue(AD$1,($V2447-evaluationDate)/365)</f>
        <v>1.5892811338684033E-4</v>
      </c>
    </row>
    <row r="2448" spans="21:30">
      <c r="U2448" s="64" t="s">
        <v>99</v>
      </c>
      <c r="V2448" s="146">
        <f>_xll.qlCalendarAdvance(Calendar,V2447,U2448,,,trigger)</f>
        <v>56710</v>
      </c>
      <c r="W2448" s="78">
        <f>_xll.qlAbcdMathFunctionValue(W$1,($V2448-evaluationDate)/365)</f>
        <v>5.5670982330135305E-4</v>
      </c>
      <c r="X2448" s="78">
        <f>_xll.qlAbcdMathFunctionValue(X$1,($V2448-evaluationDate)/365)</f>
        <v>5.5705179333661399E-4</v>
      </c>
      <c r="Y2448" s="78">
        <f>_xll.qlAbcdMathFunctionValue(Y$1,($V2448-evaluationDate)/365)</f>
        <v>5.5322035608930951E-4</v>
      </c>
      <c r="Z2448" s="78">
        <f>_xll.qlAbcdMathFunctionValue(Z$1,($V2448-evaluationDate)/365)</f>
        <v>5.5330082348572726E-4</v>
      </c>
      <c r="AA2448" s="78">
        <f>_xll.qlAbcdMathFunctionValue(AA$1,($V2448-evaluationDate)/365)</f>
        <v>6.1738903585704008E-4</v>
      </c>
      <c r="AB2448" s="78">
        <f>_xll.qlAbcdMathFunctionValue(AB$1,($V2448-evaluationDate)/365)</f>
        <v>6.1846689254723601E-4</v>
      </c>
      <c r="AC2448" s="78">
        <f>_xll.qlAbcdMathFunctionValue(AC$1,($V2448-evaluationDate)/365)</f>
        <v>1.5892670225885062E-4</v>
      </c>
      <c r="AD2448" s="78">
        <f>_xll.qlAbcdMathFunctionValue(AD$1,($V2448-evaluationDate)/365)</f>
        <v>1.5892768574692786E-4</v>
      </c>
    </row>
    <row r="2449" spans="21:30">
      <c r="U2449" s="64" t="s">
        <v>99</v>
      </c>
      <c r="V2449" s="146">
        <f>_xll.qlCalendarAdvance(Calendar,V2448,U2449,,,trigger)</f>
        <v>56717</v>
      </c>
      <c r="W2449" s="78">
        <f>_xll.qlAbcdMathFunctionValue(W$1,($V2449-evaluationDate)/365)</f>
        <v>5.5668434616389095E-4</v>
      </c>
      <c r="X2449" s="78">
        <f>_xll.qlAbcdMathFunctionValue(X$1,($V2449-evaluationDate)/365)</f>
        <v>5.5702503759211719E-4</v>
      </c>
      <c r="Y2449" s="78">
        <f>_xll.qlAbcdMathFunctionValue(Y$1,($V2449-evaluationDate)/365)</f>
        <v>5.5320813295208469E-4</v>
      </c>
      <c r="Z2449" s="78">
        <f>_xll.qlAbcdMathFunctionValue(Z$1,($V2449-evaluationDate)/365)</f>
        <v>5.5328829958072934E-4</v>
      </c>
      <c r="AA2449" s="78">
        <f>_xll.qlAbcdMathFunctionValue(AA$1,($V2449-evaluationDate)/365)</f>
        <v>6.173498588314607E-4</v>
      </c>
      <c r="AB2449" s="78">
        <f>_xll.qlAbcdMathFunctionValue(AB$1,($V2449-evaluationDate)/365)</f>
        <v>6.1842368299638514E-4</v>
      </c>
      <c r="AC2449" s="78">
        <f>_xll.qlAbcdMathFunctionValue(AC$1,($V2449-evaluationDate)/365)</f>
        <v>1.5892627989207928E-4</v>
      </c>
      <c r="AD2449" s="78">
        <f>_xll.qlAbcdMathFunctionValue(AD$1,($V2449-evaluationDate)/365)</f>
        <v>1.5892725970486379E-4</v>
      </c>
    </row>
    <row r="2450" spans="21:30">
      <c r="U2450" s="64" t="s">
        <v>99</v>
      </c>
      <c r="V2450" s="146">
        <f>_xll.qlCalendarAdvance(Calendar,V2449,U2450,,,trigger)</f>
        <v>56724</v>
      </c>
      <c r="W2450" s="78">
        <f>_xll.qlAbcdMathFunctionValue(W$1,($V2450-evaluationDate)/365)</f>
        <v>5.5665896431750478E-4</v>
      </c>
      <c r="X2450" s="78">
        <f>_xll.qlAbcdMathFunctionValue(X$1,($V2450-evaluationDate)/365)</f>
        <v>5.5699838182609446E-4</v>
      </c>
      <c r="Y2450" s="78">
        <f>_xll.qlAbcdMathFunctionValue(Y$1,($V2450-evaluationDate)/365)</f>
        <v>5.5319595551091109E-4</v>
      </c>
      <c r="Z2450" s="78">
        <f>_xll.qlAbcdMathFunctionValue(Z$1,($V2450-evaluationDate)/365)</f>
        <v>5.5327582247393986E-4</v>
      </c>
      <c r="AA2450" s="78">
        <f>_xll.qlAbcdMathFunctionValue(AA$1,($V2450-evaluationDate)/365)</f>
        <v>6.1731082847211452E-4</v>
      </c>
      <c r="AB2450" s="78">
        <f>_xll.qlAbcdMathFunctionValue(AB$1,($V2450-evaluationDate)/365)</f>
        <v>6.1838063490712088E-4</v>
      </c>
      <c r="AC2450" s="78">
        <f>_xll.qlAbcdMathFunctionValue(AC$1,($V2450-evaluationDate)/365)</f>
        <v>1.5892585910383945E-4</v>
      </c>
      <c r="AD2450" s="78">
        <f>_xll.qlAbcdMathFunctionValue(AD$1,($V2450-evaluationDate)/365)</f>
        <v>1.5892683525479566E-4</v>
      </c>
    </row>
    <row r="2451" spans="21:30">
      <c r="U2451" s="64" t="s">
        <v>99</v>
      </c>
      <c r="V2451" s="146">
        <f>_xll.qlCalendarAdvance(Calendar,V2450,U2451,,,trigger)</f>
        <v>56731</v>
      </c>
      <c r="W2451" s="78">
        <f>_xll.qlAbcdMathFunctionValue(W$1,($V2451-evaluationDate)/365)</f>
        <v>5.5663367741269284E-4</v>
      </c>
      <c r="X2451" s="78">
        <f>_xll.qlAbcdMathFunctionValue(X$1,($V2451-evaluationDate)/365)</f>
        <v>5.5697182567231293E-4</v>
      </c>
      <c r="Y2451" s="78">
        <f>_xll.qlAbcdMathFunctionValue(Y$1,($V2451-evaluationDate)/365)</f>
        <v>5.5318382359829314E-4</v>
      </c>
      <c r="Z2451" s="78">
        <f>_xll.qlAbcdMathFunctionValue(Z$1,($V2451-evaluationDate)/365)</f>
        <v>5.5326339199393169E-4</v>
      </c>
      <c r="AA2451" s="78">
        <f>_xll.qlAbcdMathFunctionValue(AA$1,($V2451-evaluationDate)/365)</f>
        <v>6.1727194424041954E-4</v>
      </c>
      <c r="AB2451" s="78">
        <f>_xll.qlAbcdMathFunctionValue(AB$1,($V2451-evaluationDate)/365)</f>
        <v>6.1833774768799068E-4</v>
      </c>
      <c r="AC2451" s="78">
        <f>_xll.qlAbcdMathFunctionValue(AC$1,($V2451-evaluationDate)/365)</f>
        <v>1.5892543988834748E-4</v>
      </c>
      <c r="AD2451" s="78">
        <f>_xll.qlAbcdMathFunctionValue(AD$1,($V2451-evaluationDate)/365)</f>
        <v>1.5892641239089174E-4</v>
      </c>
    </row>
    <row r="2452" spans="21:30">
      <c r="U2452" s="64" t="s">
        <v>99</v>
      </c>
      <c r="V2452" s="146">
        <f>_xll.qlCalendarAdvance(Calendar,V2451,U2452,,,trigger)</f>
        <v>56738</v>
      </c>
      <c r="W2452" s="78">
        <f>_xll.qlAbcdMathFunctionValue(W$1,($V2452-evaluationDate)/365)</f>
        <v>5.5660848510120204E-4</v>
      </c>
      <c r="X2452" s="78">
        <f>_xll.qlAbcdMathFunctionValue(X$1,($V2452-evaluationDate)/365)</f>
        <v>5.5694536876584576E-4</v>
      </c>
      <c r="Y2452" s="78">
        <f>_xll.qlAbcdMathFunctionValue(Y$1,($V2452-evaluationDate)/365)</f>
        <v>5.5317173704733308E-4</v>
      </c>
      <c r="Z2452" s="78">
        <f>_xll.qlAbcdMathFunctionValue(Z$1,($V2452-evaluationDate)/365)</f>
        <v>5.5325100796988868E-4</v>
      </c>
      <c r="AA2452" s="78">
        <f>_xll.qlAbcdMathFunctionValue(AA$1,($V2452-evaluationDate)/365)</f>
        <v>6.1723320559972064E-4</v>
      </c>
      <c r="AB2452" s="78">
        <f>_xll.qlAbcdMathFunctionValue(AB$1,($V2452-evaluationDate)/365)</f>
        <v>6.1829502074965074E-4</v>
      </c>
      <c r="AC2452" s="78">
        <f>_xll.qlAbcdMathFunctionValue(AC$1,($V2452-evaluationDate)/365)</f>
        <v>1.5892502223984031E-4</v>
      </c>
      <c r="AD2452" s="78">
        <f>_xll.qlAbcdMathFunctionValue(AD$1,($V2452-evaluationDate)/365)</f>
        <v>1.5892599110734116E-4</v>
      </c>
    </row>
    <row r="2453" spans="21:30">
      <c r="U2453" s="64" t="s">
        <v>99</v>
      </c>
      <c r="V2453" s="146">
        <f>_xll.qlCalendarAdvance(Calendar,V2452,U2453,,,trigger)</f>
        <v>56745</v>
      </c>
      <c r="W2453" s="78">
        <f>_xll.qlAbcdMathFunctionValue(W$1,($V2453-evaluationDate)/365)</f>
        <v>5.5658338703602338E-4</v>
      </c>
      <c r="X2453" s="78">
        <f>_xll.qlAbcdMathFunctionValue(X$1,($V2453-evaluationDate)/365)</f>
        <v>5.5691901074306715E-4</v>
      </c>
      <c r="Y2453" s="78">
        <f>_xll.qlAbcdMathFunctionValue(Y$1,($V2453-evaluationDate)/365)</f>
        <v>5.5315969569172873E-4</v>
      </c>
      <c r="Z2453" s="78">
        <f>_xll.qlAbcdMathFunctionValue(Z$1,($V2453-evaluationDate)/365)</f>
        <v>5.53238670231604E-4</v>
      </c>
      <c r="AA2453" s="78">
        <f>_xll.qlAbcdMathFunctionValue(AA$1,($V2453-evaluationDate)/365)</f>
        <v>6.1719461201528258E-4</v>
      </c>
      <c r="AB2453" s="78">
        <f>_xll.qlAbcdMathFunctionValue(AB$1,($V2453-evaluationDate)/365)</f>
        <v>6.182524535048589E-4</v>
      </c>
      <c r="AC2453" s="78">
        <f>_xll.qlAbcdMathFunctionValue(AC$1,($V2453-evaluationDate)/365)</f>
        <v>1.5892460615257552E-4</v>
      </c>
      <c r="AD2453" s="78">
        <f>_xll.qlAbcdMathFunctionValue(AD$1,($V2453-evaluationDate)/365)</f>
        <v>1.5892557139835382E-4</v>
      </c>
    </row>
    <row r="2454" spans="21:30">
      <c r="U2454" s="64" t="s">
        <v>99</v>
      </c>
      <c r="V2454" s="146">
        <f>_xll.qlCalendarAdvance(Calendar,V2453,U2454,,,trigger)</f>
        <v>56752</v>
      </c>
      <c r="W2454" s="78">
        <f>_xll.qlAbcdMathFunctionValue(W$1,($V2454-evaluationDate)/365)</f>
        <v>5.5655838287138734E-4</v>
      </c>
      <c r="X2454" s="78">
        <f>_xll.qlAbcdMathFunctionValue(X$1,($V2454-evaluationDate)/365)</f>
        <v>5.5689275124164834E-4</v>
      </c>
      <c r="Y2454" s="78">
        <f>_xll.qlAbcdMathFunctionValue(Y$1,($V2454-evaluationDate)/365)</f>
        <v>5.5314769936577171E-4</v>
      </c>
      <c r="Z2454" s="78">
        <f>_xll.qlAbcdMathFunctionValue(Z$1,($V2454-evaluationDate)/365)</f>
        <v>5.5322637860947773E-4</v>
      </c>
      <c r="AA2454" s="78">
        <f>_xll.qlAbcdMathFunctionValue(AA$1,($V2454-evaluationDate)/365)</f>
        <v>6.1715616295428429E-4</v>
      </c>
      <c r="AB2454" s="78">
        <f>_xll.qlAbcdMathFunctionValue(AB$1,($V2454-evaluationDate)/365)</f>
        <v>6.1821004536846756E-4</v>
      </c>
      <c r="AC2454" s="78">
        <f>_xll.qlAbcdMathFunctionValue(AC$1,($V2454-evaluationDate)/365)</f>
        <v>1.5892419162083109E-4</v>
      </c>
      <c r="AD2454" s="78">
        <f>_xll.qlAbcdMathFunctionValue(AD$1,($V2454-evaluationDate)/365)</f>
        <v>1.5892515325816015E-4</v>
      </c>
    </row>
    <row r="2455" spans="21:30">
      <c r="U2455" s="64" t="s">
        <v>99</v>
      </c>
      <c r="V2455" s="146">
        <f>_xll.qlCalendarAdvance(Calendar,V2454,U2455,,,trigger)</f>
        <v>56759</v>
      </c>
      <c r="W2455" s="78">
        <f>_xll.qlAbcdMathFunctionValue(W$1,($V2455-evaluationDate)/365)</f>
        <v>5.5653347226276026E-4</v>
      </c>
      <c r="X2455" s="78">
        <f>_xll.qlAbcdMathFunctionValue(X$1,($V2455-evaluationDate)/365)</f>
        <v>5.5686658990055315E-4</v>
      </c>
      <c r="Y2455" s="78">
        <f>_xll.qlAbcdMathFunctionValue(Y$1,($V2455-evaluationDate)/365)</f>
        <v>5.5313574790434518E-4</v>
      </c>
      <c r="Z2455" s="78">
        <f>_xll.qlAbcdMathFunctionValue(Z$1,($V2455-evaluationDate)/365)</f>
        <v>5.5321413293451486E-4</v>
      </c>
      <c r="AA2455" s="78">
        <f>_xll.qlAbcdMathFunctionValue(AA$1,($V2455-evaluationDate)/365)</f>
        <v>6.1711785788581125E-4</v>
      </c>
      <c r="AB2455" s="78">
        <f>_xll.qlAbcdMathFunctionValue(AB$1,($V2455-evaluationDate)/365)</f>
        <v>6.1816779575741621E-4</v>
      </c>
      <c r="AC2455" s="78">
        <f>_xll.qlAbcdMathFunctionValue(AC$1,($V2455-evaluationDate)/365)</f>
        <v>1.5892377863890546E-4</v>
      </c>
      <c r="AD2455" s="78">
        <f>_xll.qlAbcdMathFunctionValue(AD$1,($V2455-evaluationDate)/365)</f>
        <v>1.5892473668101129E-4</v>
      </c>
    </row>
    <row r="2456" spans="21:30">
      <c r="U2456" s="64" t="s">
        <v>99</v>
      </c>
      <c r="V2456" s="146">
        <f>_xll.qlCalendarAdvance(Calendar,V2455,U2456,,,trigger)</f>
        <v>56766</v>
      </c>
      <c r="W2456" s="78">
        <f>_xll.qlAbcdMathFunctionValue(W$1,($V2456-evaluationDate)/365)</f>
        <v>5.565086548668393E-4</v>
      </c>
      <c r="X2456" s="78">
        <f>_xll.qlAbcdMathFunctionValue(X$1,($V2456-evaluationDate)/365)</f>
        <v>5.568405263600331E-4</v>
      </c>
      <c r="Y2456" s="78">
        <f>_xll.qlAbcdMathFunctionValue(Y$1,($V2456-evaluationDate)/365)</f>
        <v>5.5312384114292168E-4</v>
      </c>
      <c r="Z2456" s="78">
        <f>_xll.qlAbcdMathFunctionValue(Z$1,($V2456-evaluationDate)/365)</f>
        <v>5.5320193303832349E-4</v>
      </c>
      <c r="AA2456" s="78">
        <f>_xll.qlAbcdMathFunctionValue(AA$1,($V2456-evaluationDate)/365)</f>
        <v>6.1707969628084969E-4</v>
      </c>
      <c r="AB2456" s="78">
        <f>_xll.qlAbcdMathFunctionValue(AB$1,($V2456-evaluationDate)/365)</f>
        <v>6.1812570409072406E-4</v>
      </c>
      <c r="AC2456" s="78">
        <f>_xll.qlAbcdMathFunctionValue(AC$1,($V2456-evaluationDate)/365)</f>
        <v>1.5892336720111746E-4</v>
      </c>
      <c r="AD2456" s="78">
        <f>_xll.qlAbcdMathFunctionValue(AD$1,($V2456-evaluationDate)/365)</f>
        <v>1.5892432166117877E-4</v>
      </c>
    </row>
    <row r="2457" spans="21:30">
      <c r="U2457" s="64" t="s">
        <v>99</v>
      </c>
      <c r="V2457" s="146">
        <f>_xll.qlCalendarAdvance(Calendar,V2456,U2457,,,trigger)</f>
        <v>56773</v>
      </c>
      <c r="W2457" s="78">
        <f>_xll.qlAbcdMathFunctionValue(W$1,($V2457-evaluationDate)/365)</f>
        <v>5.5648393034154889E-4</v>
      </c>
      <c r="X2457" s="78">
        <f>_xll.qlAbcdMathFunctionValue(X$1,($V2457-evaluationDate)/365)</f>
        <v>5.5681456026162321E-4</v>
      </c>
      <c r="Y2457" s="78">
        <f>_xll.qlAbcdMathFunctionValue(Y$1,($V2457-evaluationDate)/365)</f>
        <v>5.5311197891756161E-4</v>
      </c>
      <c r="Z2457" s="78">
        <f>_xll.qlAbcdMathFunctionValue(Z$1,($V2457-evaluationDate)/365)</f>
        <v>5.5318977875311228E-4</v>
      </c>
      <c r="AA2457" s="78">
        <f>_xll.qlAbcdMathFunctionValue(AA$1,($V2457-evaluationDate)/365)</f>
        <v>6.1704167761227958E-4</v>
      </c>
      <c r="AB2457" s="78">
        <f>_xll.qlAbcdMathFunctionValue(AB$1,($V2457-evaluationDate)/365)</f>
        <v>6.1808376978948374E-4</v>
      </c>
      <c r="AC2457" s="78">
        <f>_xll.qlAbcdMathFunctionValue(AC$1,($V2457-evaluationDate)/365)</f>
        <v>1.5892295730180611E-4</v>
      </c>
      <c r="AD2457" s="78">
        <f>_xll.qlAbcdMathFunctionValue(AD$1,($V2457-evaluationDate)/365)</f>
        <v>1.5892390819295467E-4</v>
      </c>
    </row>
    <row r="2458" spans="21:30">
      <c r="U2458" s="64" t="s">
        <v>99</v>
      </c>
      <c r="V2458" s="146">
        <f>_xll.qlCalendarAdvance(Calendar,V2457,U2458,,,trigger)</f>
        <v>56780</v>
      </c>
      <c r="W2458" s="78">
        <f>_xll.qlAbcdMathFunctionValue(W$1,($V2458-evaluationDate)/365)</f>
        <v>5.5645929834603617E-4</v>
      </c>
      <c r="X2458" s="78">
        <f>_xll.qlAbcdMathFunctionValue(X$1,($V2458-evaluationDate)/365)</f>
        <v>5.5678869124813806E-4</v>
      </c>
      <c r="Y2458" s="78">
        <f>_xll.qlAbcdMathFunctionValue(Y$1,($V2458-evaluationDate)/365)</f>
        <v>5.5310016106491049E-4</v>
      </c>
      <c r="Z2458" s="78">
        <f>_xll.qlAbcdMathFunctionValue(Z$1,($V2458-evaluationDate)/365)</f>
        <v>5.531776699116887E-4</v>
      </c>
      <c r="AA2458" s="78">
        <f>_xll.qlAbcdMathFunctionValue(AA$1,($V2458-evaluationDate)/365)</f>
        <v>6.170038013548684E-4</v>
      </c>
      <c r="AB2458" s="78">
        <f>_xll.qlAbcdMathFunctionValue(AB$1,($V2458-evaluationDate)/365)</f>
        <v>6.180419922768533E-4</v>
      </c>
      <c r="AC2458" s="78">
        <f>_xll.qlAbcdMathFunctionValue(AC$1,($V2458-evaluationDate)/365)</f>
        <v>1.5892254893533068E-4</v>
      </c>
      <c r="AD2458" s="78">
        <f>_xll.qlAbcdMathFunctionValue(AD$1,($V2458-evaluationDate)/365)</f>
        <v>1.5892349627065136E-4</v>
      </c>
    </row>
    <row r="2459" spans="21:30">
      <c r="U2459" s="64" t="s">
        <v>99</v>
      </c>
      <c r="V2459" s="146">
        <f>_xll.qlCalendarAdvance(Calendar,V2458,U2459,,,trigger)</f>
        <v>56787</v>
      </c>
      <c r="W2459" s="78">
        <f>_xll.qlAbcdMathFunctionValue(W$1,($V2459-evaluationDate)/365)</f>
        <v>5.5643475854066677E-4</v>
      </c>
      <c r="X2459" s="78">
        <f>_xll.qlAbcdMathFunctionValue(X$1,($V2459-evaluationDate)/365)</f>
        <v>5.5676291896366648E-4</v>
      </c>
      <c r="Y2459" s="78">
        <f>_xll.qlAbcdMathFunctionValue(Y$1,($V2459-evaluationDate)/365)</f>
        <v>5.530883874221976E-4</v>
      </c>
      <c r="Z2459" s="78">
        <f>_xll.qlAbcdMathFunctionValue(Z$1,($V2459-evaluationDate)/365)</f>
        <v>5.5316560634745705E-4</v>
      </c>
      <c r="AA2459" s="78">
        <f>_xll.qlAbcdMathFunctionValue(AA$1,($V2459-evaluationDate)/365)</f>
        <v>6.1696606698526427E-4</v>
      </c>
      <c r="AB2459" s="78">
        <f>_xll.qlAbcdMathFunctionValue(AB$1,($V2459-evaluationDate)/365)</f>
        <v>6.1800037097804955E-4</v>
      </c>
      <c r="AC2459" s="78">
        <f>_xll.qlAbcdMathFunctionValue(AC$1,($V2459-evaluationDate)/365)</f>
        <v>1.5892214209607057E-4</v>
      </c>
      <c r="AD2459" s="78">
        <f>_xll.qlAbcdMathFunctionValue(AD$1,($V2459-evaluationDate)/365)</f>
        <v>1.5892308588860151E-4</v>
      </c>
    </row>
    <row r="2460" spans="21:30">
      <c r="U2460" s="64" t="s">
        <v>99</v>
      </c>
      <c r="V2460" s="146">
        <f>_xll.qlCalendarAdvance(Calendar,V2459,U2460,,,trigger)</f>
        <v>56794</v>
      </c>
      <c r="W2460" s="78">
        <f>_xll.qlAbcdMathFunctionValue(W$1,($V2460-evaluationDate)/365)</f>
        <v>5.5641031058702086E-4</v>
      </c>
      <c r="X2460" s="78">
        <f>_xll.qlAbcdMathFunctionValue(X$1,($V2460-evaluationDate)/365)</f>
        <v>5.5673724305356801E-4</v>
      </c>
      <c r="Y2460" s="78">
        <f>_xll.qlAbcdMathFunctionValue(Y$1,($V2460-evaluationDate)/365)</f>
        <v>5.5307665782723355E-4</v>
      </c>
      <c r="Z2460" s="78">
        <f>_xll.qlAbcdMathFunctionValue(Z$1,($V2460-evaluationDate)/365)</f>
        <v>5.5315358789441611E-4</v>
      </c>
      <c r="AA2460" s="78">
        <f>_xll.qlAbcdMathFunctionValue(AA$1,($V2460-evaluationDate)/365)</f>
        <v>6.1692847398198982E-4</v>
      </c>
      <c r="AB2460" s="78">
        <f>_xll.qlAbcdMathFunctionValue(AB$1,($V2460-evaluationDate)/365)</f>
        <v>6.1795890532034088E-4</v>
      </c>
      <c r="AC2460" s="78">
        <f>_xll.qlAbcdMathFunctionValue(AC$1,($V2460-evaluationDate)/365)</f>
        <v>1.5892173677842526E-4</v>
      </c>
      <c r="AD2460" s="78">
        <f>_xll.qlAbcdMathFunctionValue(AD$1,($V2460-evaluationDate)/365)</f>
        <v>1.5892267704115809E-4</v>
      </c>
    </row>
    <row r="2461" spans="21:30">
      <c r="U2461" s="64" t="s">
        <v>99</v>
      </c>
      <c r="V2461" s="146">
        <f>_xll.qlCalendarAdvance(Calendar,V2460,U2461,,,trigger)</f>
        <v>56801</v>
      </c>
      <c r="W2461" s="78">
        <f>_xll.qlAbcdMathFunctionValue(W$1,($V2461-evaluationDate)/365)</f>
        <v>5.5638595414788869E-4</v>
      </c>
      <c r="X2461" s="78">
        <f>_xll.qlAbcdMathFunctionValue(X$1,($V2461-evaluationDate)/365)</f>
        <v>5.5671166316446799E-4</v>
      </c>
      <c r="Y2461" s="78">
        <f>_xll.qlAbcdMathFunctionValue(Y$1,($V2461-evaluationDate)/365)</f>
        <v>5.530649721184088E-4</v>
      </c>
      <c r="Z2461" s="78">
        <f>_xll.qlAbcdMathFunctionValue(Z$1,($V2461-evaluationDate)/365)</f>
        <v>5.531416143871573E-4</v>
      </c>
      <c r="AA2461" s="78">
        <f>_xll.qlAbcdMathFunctionValue(AA$1,($V2461-evaluationDate)/365)</f>
        <v>6.1689102182543539E-4</v>
      </c>
      <c r="AB2461" s="78">
        <f>_xll.qlAbcdMathFunctionValue(AB$1,($V2461-evaluationDate)/365)</f>
        <v>6.1791759473304043E-4</v>
      </c>
      <c r="AC2461" s="78">
        <f>_xll.qlAbcdMathFunctionValue(AC$1,($V2461-evaluationDate)/365)</f>
        <v>1.5892133297681422E-4</v>
      </c>
      <c r="AD2461" s="78">
        <f>_xll.qlAbcdMathFunctionValue(AD$1,($V2461-evaluationDate)/365)</f>
        <v>1.5892226972269414E-4</v>
      </c>
    </row>
    <row r="2462" spans="21:30">
      <c r="U2462" s="64" t="s">
        <v>99</v>
      </c>
      <c r="V2462" s="146">
        <f>_xll.qlCalendarAdvance(Calendar,V2461,U2462,,,trigger)</f>
        <v>56808</v>
      </c>
      <c r="W2462" s="78">
        <f>_xll.qlAbcdMathFunctionValue(W$1,($V2462-evaluationDate)/365)</f>
        <v>5.5636168888726647E-4</v>
      </c>
      <c r="X2462" s="78">
        <f>_xll.qlAbcdMathFunctionValue(X$1,($V2462-evaluationDate)/365)</f>
        <v>5.5668617894425365E-4</v>
      </c>
      <c r="Y2462" s="78">
        <f>_xll.qlAbcdMathFunctionValue(Y$1,($V2462-evaluationDate)/365)</f>
        <v>5.5305333013469082E-4</v>
      </c>
      <c r="Z2462" s="78">
        <f>_xll.qlAbcdMathFunctionValue(Z$1,($V2462-evaluationDate)/365)</f>
        <v>5.5312968566086269E-4</v>
      </c>
      <c r="AA2462" s="78">
        <f>_xll.qlAbcdMathFunctionValue(AA$1,($V2462-evaluationDate)/365)</f>
        <v>6.1685370999785293E-4</v>
      </c>
      <c r="AB2462" s="78">
        <f>_xll.qlAbcdMathFunctionValue(AB$1,($V2462-evaluationDate)/365)</f>
        <v>6.1787643864749848E-4</v>
      </c>
      <c r="AC2462" s="78">
        <f>_xll.qlAbcdMathFunctionValue(AC$1,($V2462-evaluationDate)/365)</f>
        <v>1.5892093068567686E-4</v>
      </c>
      <c r="AD2462" s="78">
        <f>_xll.qlAbcdMathFunctionValue(AD$1,($V2462-evaluationDate)/365)</f>
        <v>1.5892186392760284E-4</v>
      </c>
    </row>
    <row r="2463" spans="21:30">
      <c r="U2463" s="64" t="s">
        <v>99</v>
      </c>
      <c r="V2463" s="146">
        <f>_xll.qlCalendarAdvance(Calendar,V2462,U2463,,,trigger)</f>
        <v>56815</v>
      </c>
      <c r="W2463" s="78">
        <f>_xll.qlAbcdMathFunctionValue(W$1,($V2463-evaluationDate)/365)</f>
        <v>5.5633751447035223E-4</v>
      </c>
      <c r="X2463" s="78">
        <f>_xll.qlAbcdMathFunctionValue(X$1,($V2463-evaluationDate)/365)</f>
        <v>5.5666079004206936E-4</v>
      </c>
      <c r="Y2463" s="78">
        <f>_xll.qlAbcdMathFunctionValue(Y$1,($V2463-evaluationDate)/365)</f>
        <v>5.5304173171562276E-4</v>
      </c>
      <c r="Z2463" s="78">
        <f>_xll.qlAbcdMathFunctionValue(Z$1,($V2463-evaluationDate)/365)</f>
        <v>5.5311780155130265E-4</v>
      </c>
      <c r="AA2463" s="78">
        <f>_xll.qlAbcdMathFunctionValue(AA$1,($V2463-evaluationDate)/365)</f>
        <v>6.1681653798334934E-4</v>
      </c>
      <c r="AB2463" s="78">
        <f>_xll.qlAbcdMathFunctionValue(AB$1,($V2463-evaluationDate)/365)</f>
        <v>6.1783543649709634E-4</v>
      </c>
      <c r="AC2463" s="78">
        <f>_xll.qlAbcdMathFunctionValue(AC$1,($V2463-evaluationDate)/365)</f>
        <v>1.5892052989947242E-4</v>
      </c>
      <c r="AD2463" s="78">
        <f>_xll.qlAbcdMathFunctionValue(AD$1,($V2463-evaluationDate)/365)</f>
        <v>1.5892145965029739E-4</v>
      </c>
    </row>
    <row r="2464" spans="21:30">
      <c r="U2464" s="64" t="s">
        <v>99</v>
      </c>
      <c r="V2464" s="146">
        <f>_xll.qlCalendarAdvance(Calendar,V2463,U2464,,,trigger)</f>
        <v>56822</v>
      </c>
      <c r="W2464" s="78">
        <f>_xll.qlAbcdMathFunctionValue(W$1,($V2464-evaluationDate)/365)</f>
        <v>5.5631343056354208E-4</v>
      </c>
      <c r="X2464" s="78">
        <f>_xll.qlAbcdMathFunctionValue(X$1,($V2464-evaluationDate)/365)</f>
        <v>5.5663549610831251E-4</v>
      </c>
      <c r="Y2464" s="78">
        <f>_xll.qlAbcdMathFunctionValue(Y$1,($V2464-evaluationDate)/365)</f>
        <v>5.5303017670132158E-4</v>
      </c>
      <c r="Z2464" s="78">
        <f>_xll.qlAbcdMathFunctionValue(Z$1,($V2464-evaluationDate)/365)</f>
        <v>5.5310596189483432E-4</v>
      </c>
      <c r="AA2464" s="78">
        <f>_xll.qlAbcdMathFunctionValue(AA$1,($V2464-evaluationDate)/365)</f>
        <v>6.1677950526788008E-4</v>
      </c>
      <c r="AB2464" s="78">
        <f>_xll.qlAbcdMathFunctionValue(AB$1,($V2464-evaluationDate)/365)</f>
        <v>6.1779458771723833E-4</v>
      </c>
      <c r="AC2464" s="78">
        <f>_xll.qlAbcdMathFunctionValue(AC$1,($V2464-evaluationDate)/365)</f>
        <v>1.5892013061267999E-4</v>
      </c>
      <c r="AD2464" s="78">
        <f>_xll.qlAbcdMathFunctionValue(AD$1,($V2464-evaluationDate)/365)</f>
        <v>1.5892105688521094E-4</v>
      </c>
    </row>
    <row r="2465" spans="21:30">
      <c r="U2465" s="64" t="s">
        <v>99</v>
      </c>
      <c r="V2465" s="146">
        <f>_xll.qlCalendarAdvance(Calendar,V2464,U2465,,,trigger)</f>
        <v>56829</v>
      </c>
      <c r="W2465" s="78">
        <f>_xll.qlAbcdMathFunctionValue(W$1,($V2465-evaluationDate)/365)</f>
        <v>5.5628943683442525E-4</v>
      </c>
      <c r="X2465" s="78">
        <f>_xll.qlAbcdMathFunctionValue(X$1,($V2465-evaluationDate)/365)</f>
        <v>5.5661029679462937E-4</v>
      </c>
      <c r="Y2465" s="78">
        <f>_xll.qlAbcdMathFunctionValue(Y$1,($V2465-evaluationDate)/365)</f>
        <v>5.5301866493247536E-4</v>
      </c>
      <c r="Z2465" s="78">
        <f>_xll.qlAbcdMathFunctionValue(Z$1,($V2465-evaluationDate)/365)</f>
        <v>5.5309416652839932E-4</v>
      </c>
      <c r="AA2465" s="78">
        <f>_xll.qlAbcdMathFunctionValue(AA$1,($V2465-evaluationDate)/365)</f>
        <v>6.1674261133924278E-4</v>
      </c>
      <c r="AB2465" s="78">
        <f>_xll.qlAbcdMathFunctionValue(AB$1,($V2465-evaluationDate)/365)</f>
        <v>6.1775389174534593E-4</v>
      </c>
      <c r="AC2465" s="78">
        <f>_xll.qlAbcdMathFunctionValue(AC$1,($V2465-evaluationDate)/365)</f>
        <v>1.5891973281979832E-4</v>
      </c>
      <c r="AD2465" s="78">
        <f>_xll.qlAbcdMathFunctionValue(AD$1,($V2465-evaluationDate)/365)</f>
        <v>1.5892065562679648E-4</v>
      </c>
    </row>
    <row r="2466" spans="21:30">
      <c r="U2466" s="64" t="s">
        <v>99</v>
      </c>
      <c r="V2466" s="146">
        <f>_xll.qlCalendarAdvance(Calendar,V2465,U2466,,,trigger)</f>
        <v>56836</v>
      </c>
      <c r="W2466" s="78">
        <f>_xll.qlAbcdMathFunctionValue(W$1,($V2466-evaluationDate)/365)</f>
        <v>5.5626553295178081E-4</v>
      </c>
      <c r="X2466" s="78">
        <f>_xll.qlAbcdMathFunctionValue(X$1,($V2466-evaluationDate)/365)</f>
        <v>5.5658519175391023E-4</v>
      </c>
      <c r="Y2466" s="78">
        <f>_xll.qlAbcdMathFunctionValue(Y$1,($V2466-evaluationDate)/365)</f>
        <v>5.5300719625034204E-4</v>
      </c>
      <c r="Z2466" s="78">
        <f>_xll.qlAbcdMathFunctionValue(Z$1,($V2466-evaluationDate)/365)</f>
        <v>5.530824152895214E-4</v>
      </c>
      <c r="AA2466" s="78">
        <f>_xll.qlAbcdMathFunctionValue(AA$1,($V2466-evaluationDate)/365)</f>
        <v>6.1670585568707095E-4</v>
      </c>
      <c r="AB2466" s="78">
        <f>_xll.qlAbcdMathFunctionValue(AB$1,($V2466-evaluationDate)/365)</f>
        <v>6.1771334802084986E-4</v>
      </c>
      <c r="AC2466" s="78">
        <f>_xll.qlAbcdMathFunctionValue(AC$1,($V2466-evaluationDate)/365)</f>
        <v>1.5891933651534588E-4</v>
      </c>
      <c r="AD2466" s="78">
        <f>_xll.qlAbcdMathFunctionValue(AD$1,($V2466-evaluationDate)/365)</f>
        <v>1.589202558695269E-4</v>
      </c>
    </row>
    <row r="2467" spans="21:30">
      <c r="U2467" s="64" t="s">
        <v>99</v>
      </c>
      <c r="V2467" s="146">
        <f>_xll.qlCalendarAdvance(Calendar,V2466,U2467,,,trigger)</f>
        <v>56843</v>
      </c>
      <c r="W2467" s="78">
        <f>_xll.qlAbcdMathFunctionValue(W$1,($V2467-evaluationDate)/365)</f>
        <v>5.5624171858557295E-4</v>
      </c>
      <c r="X2467" s="78">
        <f>_xll.qlAbcdMathFunctionValue(X$1,($V2467-evaluationDate)/365)</f>
        <v>5.5656018064028593E-4</v>
      </c>
      <c r="Y2467" s="78">
        <f>_xll.qlAbcdMathFunctionValue(Y$1,($V2467-evaluationDate)/365)</f>
        <v>5.5299577049674705E-4</v>
      </c>
      <c r="Z2467" s="78">
        <f>_xll.qlAbcdMathFunctionValue(Z$1,($V2467-evaluationDate)/365)</f>
        <v>5.5307070801630532E-4</v>
      </c>
      <c r="AA2467" s="78">
        <f>_xll.qlAbcdMathFunctionValue(AA$1,($V2467-evaluationDate)/365)</f>
        <v>6.166692378028277E-4</v>
      </c>
      <c r="AB2467" s="78">
        <f>_xll.qlAbcdMathFunctionValue(AB$1,($V2467-evaluationDate)/365)</f>
        <v>6.176729559851838E-4</v>
      </c>
      <c r="AC2467" s="78">
        <f>_xll.qlAbcdMathFunctionValue(AC$1,($V2467-evaluationDate)/365)</f>
        <v>1.5891894169386067E-4</v>
      </c>
      <c r="AD2467" s="78">
        <f>_xll.qlAbcdMathFunctionValue(AD$1,($V2467-evaluationDate)/365)</f>
        <v>1.5891985760789473E-4</v>
      </c>
    </row>
    <row r="2468" spans="21:30">
      <c r="U2468" s="64" t="s">
        <v>99</v>
      </c>
      <c r="V2468" s="146">
        <f>_xll.qlCalendarAdvance(Calendar,V2467,U2468,,,trigger)</f>
        <v>56850</v>
      </c>
      <c r="W2468" s="78">
        <f>_xll.qlAbcdMathFunctionValue(W$1,($V2468-evaluationDate)/365)</f>
        <v>5.5621799340694732E-4</v>
      </c>
      <c r="X2468" s="78">
        <f>_xll.qlAbcdMathFunctionValue(X$1,($V2468-evaluationDate)/365)</f>
        <v>5.5653526310912285E-4</v>
      </c>
      <c r="Y2468" s="78">
        <f>_xll.qlAbcdMathFunctionValue(Y$1,($V2468-evaluationDate)/365)</f>
        <v>5.5298438751408166E-4</v>
      </c>
      <c r="Z2468" s="78">
        <f>_xll.qlAbcdMathFunctionValue(Z$1,($V2468-evaluationDate)/365)</f>
        <v>5.5305904454743383E-4</v>
      </c>
      <c r="AA2468" s="78">
        <f>_xll.qlAbcdMathFunctionValue(AA$1,($V2468-evaluationDate)/365)</f>
        <v>6.166327571797991E-4</v>
      </c>
      <c r="AB2468" s="78">
        <f>_xll.qlAbcdMathFunctionValue(AB$1,($V2468-evaluationDate)/365)</f>
        <v>6.1763271508177701E-4</v>
      </c>
      <c r="AC2468" s="78">
        <f>_xll.qlAbcdMathFunctionValue(AC$1,($V2468-evaluationDate)/365)</f>
        <v>1.5891854834990026E-4</v>
      </c>
      <c r="AD2468" s="78">
        <f>_xll.qlAbcdMathFunctionValue(AD$1,($V2468-evaluationDate)/365)</f>
        <v>1.5891946083641231E-4</v>
      </c>
    </row>
    <row r="2469" spans="21:30">
      <c r="U2469" s="64" t="s">
        <v>99</v>
      </c>
      <c r="V2469" s="146">
        <f>_xll.qlCalendarAdvance(Calendar,V2468,U2469,,,trigger)</f>
        <v>56857</v>
      </c>
      <c r="W2469" s="78">
        <f>_xll.qlAbcdMathFunctionValue(W$1,($V2469-evaluationDate)/365)</f>
        <v>5.561943570882267E-4</v>
      </c>
      <c r="X2469" s="78">
        <f>_xll.qlAbcdMathFunctionValue(X$1,($V2469-evaluationDate)/365)</f>
        <v>5.5651043881701915E-4</v>
      </c>
      <c r="Y2469" s="78">
        <f>_xll.qlAbcdMathFunctionValue(Y$1,($V2469-evaluationDate)/365)</f>
        <v>5.5297304714530069E-4</v>
      </c>
      <c r="Z2469" s="78">
        <f>_xll.qlAbcdMathFunctionValue(Z$1,($V2469-evaluationDate)/365)</f>
        <v>5.5304742472216659E-4</v>
      </c>
      <c r="AA2469" s="78">
        <f>_xll.qlAbcdMathFunctionValue(AA$1,($V2469-evaluationDate)/365)</f>
        <v>6.1659641331308825E-4</v>
      </c>
      <c r="AB2469" s="78">
        <f>_xll.qlAbcdMathFunctionValue(AB$1,($V2469-evaluationDate)/365)</f>
        <v>6.1759262475604825E-4</v>
      </c>
      <c r="AC2469" s="78">
        <f>_xll.qlAbcdMathFunctionValue(AC$1,($V2469-evaluationDate)/365)</f>
        <v>1.5891815647804165E-4</v>
      </c>
      <c r="AD2469" s="78">
        <f>_xll.qlAbcdMathFunctionValue(AD$1,($V2469-evaluationDate)/365)</f>
        <v>1.5891906554961146E-4</v>
      </c>
    </row>
    <row r="2470" spans="21:30">
      <c r="U2470" s="64" t="s">
        <v>99</v>
      </c>
      <c r="V2470" s="146">
        <f>_xll.qlCalendarAdvance(Calendar,V2469,U2470,,,trigger)</f>
        <v>56864</v>
      </c>
      <c r="W2470" s="78">
        <f>_xll.qlAbcdMathFunctionValue(W$1,($V2470-evaluationDate)/365)</f>
        <v>5.5617080930290706E-4</v>
      </c>
      <c r="X2470" s="78">
        <f>_xll.qlAbcdMathFunctionValue(X$1,($V2470-evaluationDate)/365)</f>
        <v>5.5648570742180018E-4</v>
      </c>
      <c r="Y2470" s="78">
        <f>_xll.qlAbcdMathFunctionValue(Y$1,($V2470-evaluationDate)/365)</f>
        <v>5.5296174923392082E-4</v>
      </c>
      <c r="Z2470" s="78">
        <f>_xll.qlAbcdMathFunctionValue(Z$1,($V2470-evaluationDate)/365)</f>
        <v>5.5303584838033745E-4</v>
      </c>
      <c r="AA2470" s="78">
        <f>_xll.qlAbcdMathFunctionValue(AA$1,($V2470-evaluationDate)/365)</f>
        <v>6.1656020569960865E-4</v>
      </c>
      <c r="AB2470" s="78">
        <f>_xll.qlAbcdMathFunctionValue(AB$1,($V2470-evaluationDate)/365)</f>
        <v>6.1755268445539801E-4</v>
      </c>
      <c r="AC2470" s="78">
        <f>_xll.qlAbcdMathFunctionValue(AC$1,($V2470-evaluationDate)/365)</f>
        <v>1.5891776607288125E-4</v>
      </c>
      <c r="AD2470" s="78">
        <f>_xll.qlAbcdMathFunctionValue(AD$1,($V2470-evaluationDate)/365)</f>
        <v>1.5891867174204363E-4</v>
      </c>
    </row>
    <row r="2471" spans="21:30">
      <c r="U2471" s="64" t="s">
        <v>99</v>
      </c>
      <c r="V2471" s="146">
        <f>_xll.qlCalendarAdvance(Calendar,V2470,U2471,,,trigger)</f>
        <v>56871</v>
      </c>
      <c r="W2471" s="78">
        <f>_xll.qlAbcdMathFunctionValue(W$1,($V2471-evaluationDate)/365)</f>
        <v>5.5614734972565338E-4</v>
      </c>
      <c r="X2471" s="78">
        <f>_xll.qlAbcdMathFunctionValue(X$1,($V2471-evaluationDate)/365)</f>
        <v>5.5646106858251473E-4</v>
      </c>
      <c r="Y2471" s="78">
        <f>_xll.qlAbcdMathFunctionValue(Y$1,($V2471-evaluationDate)/365)</f>
        <v>5.5295049362401847E-4</v>
      </c>
      <c r="Z2471" s="78">
        <f>_xll.qlAbcdMathFunctionValue(Z$1,($V2471-evaluationDate)/365)</f>
        <v>5.5302431536235282E-4</v>
      </c>
      <c r="AA2471" s="78">
        <f>_xll.qlAbcdMathFunctionValue(AA$1,($V2471-evaluationDate)/365)</f>
        <v>6.1652413383807834E-4</v>
      </c>
      <c r="AB2471" s="78">
        <f>_xll.qlAbcdMathFunctionValue(AB$1,($V2471-evaluationDate)/365)</f>
        <v>6.1751289362920218E-4</v>
      </c>
      <c r="AC2471" s="78">
        <f>_xll.qlAbcdMathFunctionValue(AC$1,($V2471-evaluationDate)/365)</f>
        <v>1.5891737712903477E-4</v>
      </c>
      <c r="AD2471" s="78">
        <f>_xll.qlAbcdMathFunctionValue(AD$1,($V2471-evaluationDate)/365)</f>
        <v>1.5891827940827971E-4</v>
      </c>
    </row>
    <row r="2472" spans="21:30">
      <c r="U2472" s="64" t="s">
        <v>99</v>
      </c>
      <c r="V2472" s="146">
        <f>_xll.qlCalendarAdvance(Calendar,V2471,U2472,,,trigger)</f>
        <v>56878</v>
      </c>
      <c r="W2472" s="78">
        <f>_xll.qlAbcdMathFunctionValue(W$1,($V2472-evaluationDate)/365)</f>
        <v>5.5612397803229594E-4</v>
      </c>
      <c r="X2472" s="78">
        <f>_xll.qlAbcdMathFunctionValue(X$1,($V2472-evaluationDate)/365)</f>
        <v>5.5643652195943021E-4</v>
      </c>
      <c r="Y2472" s="78">
        <f>_xll.qlAbcdMathFunctionValue(Y$1,($V2472-evaluationDate)/365)</f>
        <v>5.5293928016022815E-4</v>
      </c>
      <c r="Z2472" s="78">
        <f>_xll.qlAbcdMathFunctionValue(Z$1,($V2472-evaluationDate)/365)</f>
        <v>5.5301282550918995E-4</v>
      </c>
      <c r="AA2472" s="78">
        <f>_xll.qlAbcdMathFunctionValue(AA$1,($V2472-evaluationDate)/365)</f>
        <v>6.164881972290135E-4</v>
      </c>
      <c r="AB2472" s="78">
        <f>_xll.qlAbcdMathFunctionValue(AB$1,($V2472-evaluationDate)/365)</f>
        <v>6.1747325172880523E-4</v>
      </c>
      <c r="AC2472" s="78">
        <f>_xll.qlAbcdMathFunctionValue(AC$1,($V2472-evaluationDate)/365)</f>
        <v>1.5891698964113718E-4</v>
      </c>
      <c r="AD2472" s="78">
        <f>_xll.qlAbcdMathFunctionValue(AD$1,($V2472-evaluationDate)/365)</f>
        <v>1.5891788854291002E-4</v>
      </c>
    </row>
    <row r="2473" spans="21:30">
      <c r="U2473" s="64" t="s">
        <v>99</v>
      </c>
      <c r="V2473" s="146">
        <f>_xll.qlCalendarAdvance(Calendar,V2472,U2473,,,trigger)</f>
        <v>56885</v>
      </c>
      <c r="W2473" s="78">
        <f>_xll.qlAbcdMathFunctionValue(W$1,($V2473-evaluationDate)/365)</f>
        <v>5.5610069389982586E-4</v>
      </c>
      <c r="X2473" s="78">
        <f>_xll.qlAbcdMathFunctionValue(X$1,($V2473-evaluationDate)/365)</f>
        <v>5.5641206721402899E-4</v>
      </c>
      <c r="Y2473" s="78">
        <f>_xll.qlAbcdMathFunctionValue(Y$1,($V2473-evaluationDate)/365)</f>
        <v>5.5292810868774029E-4</v>
      </c>
      <c r="Z2473" s="78">
        <f>_xll.qlAbcdMathFunctionValue(Z$1,($V2473-evaluationDate)/365)</f>
        <v>5.5300137866239442E-4</v>
      </c>
      <c r="AA2473" s="78">
        <f>_xll.qlAbcdMathFunctionValue(AA$1,($V2473-evaluationDate)/365)</f>
        <v>6.1645239537472165E-4</v>
      </c>
      <c r="AB2473" s="78">
        <f>_xll.qlAbcdMathFunctionValue(AB$1,($V2473-evaluationDate)/365)</f>
        <v>6.174337582075134E-4</v>
      </c>
      <c r="AC2473" s="78">
        <f>_xll.qlAbcdMathFunctionValue(AC$1,($V2473-evaluationDate)/365)</f>
        <v>1.5891660360384266E-4</v>
      </c>
      <c r="AD2473" s="78">
        <f>_xll.qlAbcdMathFunctionValue(AD$1,($V2473-evaluationDate)/365)</f>
        <v>1.5891749914054417E-4</v>
      </c>
    </row>
    <row r="2474" spans="21:30">
      <c r="U2474" s="64" t="s">
        <v>99</v>
      </c>
      <c r="V2474" s="146">
        <f>_xll.qlCalendarAdvance(Calendar,V2473,U2474,,,trigger)</f>
        <v>56892</v>
      </c>
      <c r="W2474" s="78">
        <f>_xll.qlAbcdMathFunctionValue(W$1,($V2474-evaluationDate)/365)</f>
        <v>5.5607749700639121E-4</v>
      </c>
      <c r="X2474" s="78">
        <f>_xll.qlAbcdMathFunctionValue(X$1,($V2474-evaluationDate)/365)</f>
        <v>5.5638770400900364E-4</v>
      </c>
      <c r="Y2474" s="78">
        <f>_xll.qlAbcdMathFunctionValue(Y$1,($V2474-evaluationDate)/365)</f>
        <v>5.5291697905229928E-4</v>
      </c>
      <c r="Z2474" s="78">
        <f>_xll.qlAbcdMathFunctionValue(Z$1,($V2474-evaluationDate)/365)</f>
        <v>5.5298997466407855E-4</v>
      </c>
      <c r="AA2474" s="78">
        <f>_xll.qlAbcdMathFunctionValue(AA$1,($V2474-evaluationDate)/365)</f>
        <v>6.1641672777929663E-4</v>
      </c>
      <c r="AB2474" s="78">
        <f>_xll.qlAbcdMathFunctionValue(AB$1,($V2474-evaluationDate)/365)</f>
        <v>6.1739441252058784E-4</v>
      </c>
      <c r="AC2474" s="78">
        <f>_xll.qlAbcdMathFunctionValue(AC$1,($V2474-evaluationDate)/365)</f>
        <v>1.5891621901182446E-4</v>
      </c>
      <c r="AD2474" s="78">
        <f>_xll.qlAbcdMathFunctionValue(AD$1,($V2474-evaluationDate)/365)</f>
        <v>1.5891711119581117E-4</v>
      </c>
    </row>
    <row r="2475" spans="21:30">
      <c r="U2475" s="64" t="s">
        <v>99</v>
      </c>
      <c r="V2475" s="146">
        <f>_xll.qlCalendarAdvance(Calendar,V2474,U2475,,,trigger)</f>
        <v>56899</v>
      </c>
      <c r="W2475" s="78">
        <f>_xll.qlAbcdMathFunctionValue(W$1,($V2475-evaluationDate)/365)</f>
        <v>5.5605438703129346E-4</v>
      </c>
      <c r="X2475" s="78">
        <f>_xll.qlAbcdMathFunctionValue(X$1,($V2475-evaluationDate)/365)</f>
        <v>5.5636343200825365E-4</v>
      </c>
      <c r="Y2475" s="78">
        <f>_xll.qlAbcdMathFunctionValue(Y$1,($V2475-evaluationDate)/365)</f>
        <v>5.5290589110020179E-4</v>
      </c>
      <c r="Z2475" s="78">
        <f>_xll.qlAbcdMathFunctionValue(Z$1,($V2475-evaluationDate)/365)</f>
        <v>5.5297861335691916E-4</v>
      </c>
      <c r="AA2475" s="78">
        <f>_xll.qlAbcdMathFunctionValue(AA$1,($V2475-evaluationDate)/365)</f>
        <v>6.1638119394861123E-4</v>
      </c>
      <c r="AB2475" s="78">
        <f>_xll.qlAbcdMathFunctionValue(AB$1,($V2475-evaluationDate)/365)</f>
        <v>6.1735521412523804E-4</v>
      </c>
      <c r="AC2475" s="78">
        <f>_xll.qlAbcdMathFunctionValue(AC$1,($V2475-evaluationDate)/365)</f>
        <v>1.5891583585977493E-4</v>
      </c>
      <c r="AD2475" s="78">
        <f>_xll.qlAbcdMathFunctionValue(AD$1,($V2475-evaluationDate)/365)</f>
        <v>1.5891672470335906E-4</v>
      </c>
    </row>
    <row r="2476" spans="21:30">
      <c r="U2476" s="64" t="s">
        <v>99</v>
      </c>
      <c r="V2476" s="146">
        <f>_xll.qlCalendarAdvance(Calendar,V2475,U2476,,,trigger)</f>
        <v>56906</v>
      </c>
      <c r="W2476" s="78">
        <f>_xll.qlAbcdMathFunctionValue(W$1,($V2476-evaluationDate)/365)</f>
        <v>5.5603136365498277E-4</v>
      </c>
      <c r="X2476" s="78">
        <f>_xll.qlAbcdMathFunctionValue(X$1,($V2476-evaluationDate)/365)</f>
        <v>5.5633925087688013E-4</v>
      </c>
      <c r="Y2476" s="78">
        <f>_xll.qlAbcdMathFunctionValue(Y$1,($V2476-evaluationDate)/365)</f>
        <v>5.5289484467829471E-4</v>
      </c>
      <c r="Z2476" s="78">
        <f>_xll.qlAbcdMathFunctionValue(Z$1,($V2476-evaluationDate)/365)</f>
        <v>5.5296729458415613E-4</v>
      </c>
      <c r="AA2476" s="78">
        <f>_xll.qlAbcdMathFunctionValue(AA$1,($V2476-evaluationDate)/365)</f>
        <v>6.1634579339031191E-4</v>
      </c>
      <c r="AB2476" s="78">
        <f>_xll.qlAbcdMathFunctionValue(AB$1,($V2476-evaluationDate)/365)</f>
        <v>6.1731616248061503E-4</v>
      </c>
      <c r="AC2476" s="78">
        <f>_xll.qlAbcdMathFunctionValue(AC$1,($V2476-evaluationDate)/365)</f>
        <v>1.5891545414240544E-4</v>
      </c>
      <c r="AD2476" s="78">
        <f>_xll.qlAbcdMathFunctionValue(AD$1,($V2476-evaluationDate)/365)</f>
        <v>1.5891633965785519E-4</v>
      </c>
    </row>
    <row r="2477" spans="21:30">
      <c r="U2477" s="64" t="s">
        <v>99</v>
      </c>
      <c r="V2477" s="146">
        <f>_xll.qlCalendarAdvance(Calendar,V2476,U2477,,,trigger)</f>
        <v>56913</v>
      </c>
      <c r="W2477" s="78">
        <f>_xll.qlAbcdMathFunctionValue(W$1,($V2477-evaluationDate)/365)</f>
        <v>5.5600842655905466E-4</v>
      </c>
      <c r="X2477" s="78">
        <f>_xll.qlAbcdMathFunctionValue(X$1,($V2477-evaluationDate)/365)</f>
        <v>5.5631516028118279E-4</v>
      </c>
      <c r="Y2477" s="78">
        <f>_xll.qlAbcdMathFunctionValue(Y$1,($V2477-evaluationDate)/365)</f>
        <v>5.5288383963397335E-4</v>
      </c>
      <c r="Z2477" s="78">
        <f>_xll.qlAbcdMathFunctionValue(Z$1,($V2477-evaluationDate)/365)</f>
        <v>5.5295601818958998E-4</v>
      </c>
      <c r="AA2477" s="78">
        <f>_xll.qlAbcdMathFunctionValue(AA$1,($V2477-evaluationDate)/365)</f>
        <v>6.1631052561381214E-4</v>
      </c>
      <c r="AB2477" s="78">
        <f>_xll.qlAbcdMathFunctionValue(AB$1,($V2477-evaluationDate)/365)</f>
        <v>6.1727725704780454E-4</v>
      </c>
      <c r="AC2477" s="78">
        <f>_xll.qlAbcdMathFunctionValue(AC$1,($V2477-evaluationDate)/365)</f>
        <v>1.5891507385444619E-4</v>
      </c>
      <c r="AD2477" s="78">
        <f>_xll.qlAbcdMathFunctionValue(AD$1,($V2477-evaluationDate)/365)</f>
        <v>1.5891595605398588E-4</v>
      </c>
    </row>
    <row r="2478" spans="21:30">
      <c r="U2478" s="64" t="s">
        <v>99</v>
      </c>
      <c r="V2478" s="146">
        <f>_xll.qlCalendarAdvance(Calendar,V2477,U2478,,,trigger)</f>
        <v>56920</v>
      </c>
      <c r="W2478" s="78">
        <f>_xll.qlAbcdMathFunctionValue(W$1,($V2478-evaluationDate)/365)</f>
        <v>5.5598557542624566E-4</v>
      </c>
      <c r="X2478" s="78">
        <f>_xll.qlAbcdMathFunctionValue(X$1,($V2478-evaluationDate)/365)</f>
        <v>5.5629115988865493E-4</v>
      </c>
      <c r="Y2478" s="78">
        <f>_xll.qlAbcdMathFunctionValue(Y$1,($V2478-evaluationDate)/365)</f>
        <v>5.5287287581517932E-4</v>
      </c>
      <c r="Z2478" s="78">
        <f>_xll.qlAbcdMathFunctionValue(Z$1,($V2478-evaluationDate)/365)</f>
        <v>5.529447840175799E-4</v>
      </c>
      <c r="AA2478" s="78">
        <f>_xll.qlAbcdMathFunctionValue(AA$1,($V2478-evaluationDate)/365)</f>
        <v>6.1627539013028637E-4</v>
      </c>
      <c r="AB2478" s="78">
        <f>_xll.qlAbcdMathFunctionValue(AB$1,($V2478-evaluationDate)/365)</f>
        <v>6.1723849728982075E-4</v>
      </c>
      <c r="AC2478" s="78">
        <f>_xll.qlAbcdMathFunctionValue(AC$1,($V2478-evaluationDate)/365)</f>
        <v>1.5891469499064635E-4</v>
      </c>
      <c r="AD2478" s="78">
        <f>_xll.qlAbcdMathFunctionValue(AD$1,($V2478-evaluationDate)/365)</f>
        <v>1.5891557388645654E-4</v>
      </c>
    </row>
    <row r="2479" spans="21:30">
      <c r="U2479" s="64" t="s">
        <v>99</v>
      </c>
      <c r="V2479" s="146">
        <f>_xll.qlCalendarAdvance(Calendar,V2478,U2479,,,trigger)</f>
        <v>56927</v>
      </c>
      <c r="W2479" s="78">
        <f>_xll.qlAbcdMathFunctionValue(W$1,($V2479-evaluationDate)/365)</f>
        <v>5.5596280994042941E-4</v>
      </c>
      <c r="X2479" s="78">
        <f>_xll.qlAbcdMathFunctionValue(X$1,($V2479-evaluationDate)/365)</f>
        <v>5.5626724936797987E-4</v>
      </c>
      <c r="Y2479" s="78">
        <f>_xll.qlAbcdMathFunctionValue(Y$1,($V2479-evaluationDate)/365)</f>
        <v>5.5286195307039895E-4</v>
      </c>
      <c r="Z2479" s="78">
        <f>_xll.qlAbcdMathFunctionValue(Z$1,($V2479-evaluationDate)/365)</f>
        <v>5.5293359191304248E-4</v>
      </c>
      <c r="AA2479" s="78">
        <f>_xll.qlAbcdMathFunctionValue(AA$1,($V2479-evaluationDate)/365)</f>
        <v>6.1624038645266414E-4</v>
      </c>
      <c r="AB2479" s="78">
        <f>_xll.qlAbcdMathFunctionValue(AB$1,($V2479-evaluationDate)/365)</f>
        <v>6.1719988267159903E-4</v>
      </c>
      <c r="AC2479" s="78">
        <f>_xll.qlAbcdMathFunctionValue(AC$1,($V2479-evaluationDate)/365)</f>
        <v>1.5891431754577382E-4</v>
      </c>
      <c r="AD2479" s="78">
        <f>_xll.qlAbcdMathFunctionValue(AD$1,($V2479-evaluationDate)/365)</f>
        <v>1.5891519314999142E-4</v>
      </c>
    </row>
    <row r="2480" spans="21:30">
      <c r="U2480" s="64" t="s">
        <v>99</v>
      </c>
      <c r="V2480" s="146">
        <f>_xll.qlCalendarAdvance(Calendar,V2479,U2480,,,trigger)</f>
        <v>56934</v>
      </c>
      <c r="W2480" s="78">
        <f>_xll.qlAbcdMathFunctionValue(W$1,($V2480-evaluationDate)/365)</f>
        <v>5.5594012978661309E-4</v>
      </c>
      <c r="X2480" s="78">
        <f>_xll.qlAbcdMathFunctionValue(X$1,($V2480-evaluationDate)/365)</f>
        <v>5.5624342838902661E-4</v>
      </c>
      <c r="Y2480" s="78">
        <f>_xll.qlAbcdMathFunctionValue(Y$1,($V2480-evaluationDate)/365)</f>
        <v>5.528510712486612E-4</v>
      </c>
      <c r="Z2480" s="78">
        <f>_xll.qlAbcdMathFunctionValue(Z$1,($V2480-evaluationDate)/365)</f>
        <v>5.5292244172144877E-4</v>
      </c>
      <c r="AA2480" s="78">
        <f>_xll.qlAbcdMathFunctionValue(AA$1,($V2480-evaluationDate)/365)</f>
        <v>6.1620551409562381E-4</v>
      </c>
      <c r="AB2480" s="78">
        <f>_xll.qlAbcdMathFunctionValue(AB$1,($V2480-evaluationDate)/365)</f>
        <v>6.1716141265999002E-4</v>
      </c>
      <c r="AC2480" s="78">
        <f>_xll.qlAbcdMathFunctionValue(AC$1,($V2480-evaluationDate)/365)</f>
        <v>1.5891394151461521E-4</v>
      </c>
      <c r="AD2480" s="78">
        <f>_xll.qlAbcdMathFunctionValue(AD$1,($V2480-evaluationDate)/365)</f>
        <v>1.5891481383933378E-4</v>
      </c>
    </row>
    <row r="2481" spans="21:30">
      <c r="U2481" s="64" t="s">
        <v>99</v>
      </c>
      <c r="V2481" s="146">
        <f>_xll.qlCalendarAdvance(Calendar,V2480,U2481,,,trigger)</f>
        <v>56941</v>
      </c>
      <c r="W2481" s="78">
        <f>_xll.qlAbcdMathFunctionValue(W$1,($V2481-evaluationDate)/365)</f>
        <v>5.5591753465093275E-4</v>
      </c>
      <c r="X2481" s="78">
        <f>_xll.qlAbcdMathFunctionValue(X$1,($V2481-evaluationDate)/365)</f>
        <v>5.5621969662284572E-4</v>
      </c>
      <c r="Y2481" s="78">
        <f>_xll.qlAbcdMathFunctionValue(Y$1,($V2481-evaluationDate)/365)</f>
        <v>5.5284023019953605E-4</v>
      </c>
      <c r="Z2481" s="78">
        <f>_xll.qlAbcdMathFunctionValue(Z$1,($V2481-evaluationDate)/365)</f>
        <v>5.5291133328882341E-4</v>
      </c>
      <c r="AA2481" s="78">
        <f>_xll.qlAbcdMathFunctionValue(AA$1,($V2481-evaluationDate)/365)</f>
        <v>6.1617077257558649E-4</v>
      </c>
      <c r="AB2481" s="78">
        <f>_xll.qlAbcdMathFunctionValue(AB$1,($V2481-evaluationDate)/365)</f>
        <v>6.1712308672375244E-4</v>
      </c>
      <c r="AC2481" s="78">
        <f>_xll.qlAbcdMathFunctionValue(AC$1,($V2481-evaluationDate)/365)</f>
        <v>1.5891356689197588E-4</v>
      </c>
      <c r="AD2481" s="78">
        <f>_xll.qlAbcdMathFunctionValue(AD$1,($V2481-evaluationDate)/365)</f>
        <v>1.5891443594924561E-4</v>
      </c>
    </row>
    <row r="2482" spans="21:30">
      <c r="U2482" s="64" t="s">
        <v>99</v>
      </c>
      <c r="V2482" s="146">
        <f>_xll.qlCalendarAdvance(Calendar,V2481,U2482,,,trigger)</f>
        <v>56948</v>
      </c>
      <c r="W2482" s="78">
        <f>_xll.qlAbcdMathFunctionValue(W$1,($V2482-evaluationDate)/365)</f>
        <v>5.5589502422065038E-4</v>
      </c>
      <c r="X2482" s="78">
        <f>_xll.qlAbcdMathFunctionValue(X$1,($V2482-evaluationDate)/365)</f>
        <v>5.5619605374166543E-4</v>
      </c>
      <c r="Y2482" s="78">
        <f>_xll.qlAbcdMathFunctionValue(Y$1,($V2482-evaluationDate)/365)</f>
        <v>5.5282942977313203E-4</v>
      </c>
      <c r="Z2482" s="78">
        <f>_xll.qlAbcdMathFunctionValue(Z$1,($V2482-evaluationDate)/365)</f>
        <v>5.5290026646174204E-4</v>
      </c>
      <c r="AA2482" s="78">
        <f>_xll.qlAbcdMathFunctionValue(AA$1,($V2482-evaluationDate)/365)</f>
        <v>6.1613616141071019E-4</v>
      </c>
      <c r="AB2482" s="78">
        <f>_xll.qlAbcdMathFunctionValue(AB$1,($V2482-evaluationDate)/365)</f>
        <v>6.1708490433354669E-4</v>
      </c>
      <c r="AC2482" s="78">
        <f>_xll.qlAbcdMathFunctionValue(AC$1,($V2482-evaluationDate)/365)</f>
        <v>1.5891319367267973E-4</v>
      </c>
      <c r="AD2482" s="78">
        <f>_xll.qlAbcdMathFunctionValue(AD$1,($V2482-evaluationDate)/365)</f>
        <v>1.5891405947450767E-4</v>
      </c>
    </row>
    <row r="2483" spans="21:30">
      <c r="U2483" s="64" t="s">
        <v>99</v>
      </c>
      <c r="V2483" s="146">
        <f>_xll.qlCalendarAdvance(Calendar,V2482,U2483,,,trigger)</f>
        <v>56955</v>
      </c>
      <c r="W2483" s="78">
        <f>_xll.qlAbcdMathFunctionValue(W$1,($V2483-evaluationDate)/365)</f>
        <v>5.5587259818414925E-4</v>
      </c>
      <c r="X2483" s="78">
        <f>_xll.qlAbcdMathFunctionValue(X$1,($V2483-evaluationDate)/365)</f>
        <v>5.561724994188875E-4</v>
      </c>
      <c r="Y2483" s="78">
        <f>_xll.qlAbcdMathFunctionValue(Y$1,($V2483-evaluationDate)/365)</f>
        <v>5.5281866982009517E-4</v>
      </c>
      <c r="Z2483" s="78">
        <f>_xll.qlAbcdMathFunctionValue(Z$1,($V2483-evaluationDate)/365)</f>
        <v>5.5288924108732956E-4</v>
      </c>
      <c r="AA2483" s="78">
        <f>_xll.qlAbcdMathFunctionValue(AA$1,($V2483-evaluationDate)/365)</f>
        <v>6.1610168012088363E-4</v>
      </c>
      <c r="AB2483" s="78">
        <f>_xll.qlAbcdMathFunctionValue(AB$1,($V2483-evaluationDate)/365)</f>
        <v>6.1704686496192858E-4</v>
      </c>
      <c r="AC2483" s="78">
        <f>_xll.qlAbcdMathFunctionValue(AC$1,($V2483-evaluationDate)/365)</f>
        <v>1.5891282185156918E-4</v>
      </c>
      <c r="AD2483" s="78">
        <f>_xll.qlAbcdMathFunctionValue(AD$1,($V2483-evaluationDate)/365)</f>
        <v>1.5891368440991939E-4</v>
      </c>
    </row>
    <row r="2484" spans="21:30">
      <c r="U2484" s="64" t="s">
        <v>99</v>
      </c>
      <c r="V2484" s="146">
        <f>_xll.qlCalendarAdvance(Calendar,V2483,U2484,,,trigger)</f>
        <v>56962</v>
      </c>
      <c r="W2484" s="78">
        <f>_xll.qlAbcdMathFunctionValue(W$1,($V2484-evaluationDate)/365)</f>
        <v>5.5585025623093023E-4</v>
      </c>
      <c r="X2484" s="78">
        <f>_xll.qlAbcdMathFunctionValue(X$1,($V2484-evaluationDate)/365)</f>
        <v>5.5614903332908291E-4</v>
      </c>
      <c r="Y2484" s="78">
        <f>_xll.qlAbcdMathFunctionValue(Y$1,($V2484-evaluationDate)/365)</f>
        <v>5.528079501916066E-4</v>
      </c>
      <c r="Z2484" s="78">
        <f>_xll.qlAbcdMathFunctionValue(Z$1,($V2484-evaluationDate)/365)</f>
        <v>5.5287825701325814E-4</v>
      </c>
      <c r="AA2484" s="78">
        <f>_xll.qlAbcdMathFunctionValue(AA$1,($V2484-evaluationDate)/365)</f>
        <v>6.1606732822772005E-4</v>
      </c>
      <c r="AB2484" s="78">
        <f>_xll.qlAbcdMathFunctionValue(AB$1,($V2484-evaluationDate)/365)</f>
        <v>6.1700896808334228E-4</v>
      </c>
      <c r="AC2484" s="78">
        <f>_xll.qlAbcdMathFunctionValue(AC$1,($V2484-evaluationDate)/365)</f>
        <v>1.5891245142350517E-4</v>
      </c>
      <c r="AD2484" s="78">
        <f>_xll.qlAbcdMathFunctionValue(AD$1,($V2484-evaluationDate)/365)</f>
        <v>1.5891331075029887E-4</v>
      </c>
    </row>
    <row r="2485" spans="21:30">
      <c r="U2485" s="64" t="s">
        <v>99</v>
      </c>
      <c r="V2485" s="146">
        <f>_xll.qlCalendarAdvance(Calendar,V2484,U2485,,,trigger)</f>
        <v>56969</v>
      </c>
      <c r="W2485" s="78">
        <f>_xll.qlAbcdMathFunctionValue(W$1,($V2485-evaluationDate)/365)</f>
        <v>5.5582799805160832E-4</v>
      </c>
      <c r="X2485" s="78">
        <f>_xll.qlAbcdMathFunctionValue(X$1,($V2485-evaluationDate)/365)</f>
        <v>5.5612565514798836E-4</v>
      </c>
      <c r="Y2485" s="78">
        <f>_xll.qlAbcdMathFunctionValue(Y$1,($V2485-evaluationDate)/365)</f>
        <v>5.5279727073938073E-4</v>
      </c>
      <c r="Z2485" s="78">
        <f>_xll.qlAbcdMathFunctionValue(Z$1,($V2485-evaluationDate)/365)</f>
        <v>5.528673140877459E-4</v>
      </c>
      <c r="AA2485" s="78">
        <f>_xll.qlAbcdMathFunctionValue(AA$1,($V2485-evaluationDate)/365)</f>
        <v>6.1603310525455181E-4</v>
      </c>
      <c r="AB2485" s="78">
        <f>_xll.qlAbcdMathFunctionValue(AB$1,($V2485-evaluationDate)/365)</f>
        <v>6.1697121317411422E-4</v>
      </c>
      <c r="AC2485" s="78">
        <f>_xll.qlAbcdMathFunctionValue(AC$1,($V2485-evaluationDate)/365)</f>
        <v>1.5891208238336701E-4</v>
      </c>
      <c r="AD2485" s="78">
        <f>_xll.qlAbcdMathFunctionValue(AD$1,($V2485-evaluationDate)/365)</f>
        <v>1.5891293849048271E-4</v>
      </c>
    </row>
    <row r="2486" spans="21:30">
      <c r="U2486" s="64" t="s">
        <v>99</v>
      </c>
      <c r="V2486" s="146">
        <f>_xll.qlCalendarAdvance(Calendar,V2485,U2486,,,trigger)</f>
        <v>56976</v>
      </c>
      <c r="W2486" s="78">
        <f>_xll.qlAbcdMathFunctionValue(W$1,($V2486-evaluationDate)/365)</f>
        <v>5.5580582333790798E-4</v>
      </c>
      <c r="X2486" s="78">
        <f>_xll.qlAbcdMathFunctionValue(X$1,($V2486-evaluationDate)/365)</f>
        <v>5.5610236455250184E-4</v>
      </c>
      <c r="Y2486" s="78">
        <f>_xll.qlAbcdMathFunctionValue(Y$1,($V2486-evaluationDate)/365)</f>
        <v>5.5278663131566358E-4</v>
      </c>
      <c r="Z2486" s="78">
        <f>_xll.qlAbcdMathFunctionValue(Z$1,($V2486-evaluationDate)/365)</f>
        <v>5.5285641215955421E-4</v>
      </c>
      <c r="AA2486" s="78">
        <f>_xll.qlAbcdMathFunctionValue(AA$1,($V2486-evaluationDate)/365)</f>
        <v>6.1599901072642376E-4</v>
      </c>
      <c r="AB2486" s="78">
        <f>_xll.qlAbcdMathFunctionValue(AB$1,($V2486-evaluationDate)/365)</f>
        <v>6.1693359971244633E-4</v>
      </c>
      <c r="AC2486" s="78">
        <f>_xll.qlAbcdMathFunctionValue(AC$1,($V2486-evaluationDate)/365)</f>
        <v>1.5891171472605243E-4</v>
      </c>
      <c r="AD2486" s="78">
        <f>_xll.qlAbcdMathFunctionValue(AD$1,($V2486-evaluationDate)/365)</f>
        <v>1.5891256762532607E-4</v>
      </c>
    </row>
    <row r="2487" spans="21:30">
      <c r="U2487" s="64" t="s">
        <v>99</v>
      </c>
      <c r="V2487" s="146">
        <f>_xll.qlCalendarAdvance(Calendar,V2486,U2487,,,trigger)</f>
        <v>56983</v>
      </c>
      <c r="W2487" s="78">
        <f>_xll.qlAbcdMathFunctionValue(W$1,($V2487-evaluationDate)/365)</f>
        <v>5.5578373178266031E-4</v>
      </c>
      <c r="X2487" s="78">
        <f>_xll.qlAbcdMathFunctionValue(X$1,($V2487-evaluationDate)/365)</f>
        <v>5.5607916122067853E-4</v>
      </c>
      <c r="Y2487" s="78">
        <f>_xll.qlAbcdMathFunctionValue(Y$1,($V2487-evaluationDate)/365)</f>
        <v>5.5277603177323101E-4</v>
      </c>
      <c r="Z2487" s="78">
        <f>_xll.qlAbcdMathFunctionValue(Z$1,($V2487-evaluationDate)/365)</f>
        <v>5.5284555107798625E-4</v>
      </c>
      <c r="AA2487" s="78">
        <f>_xll.qlAbcdMathFunctionValue(AA$1,($V2487-evaluationDate)/365)</f>
        <v>6.1596504417008795E-4</v>
      </c>
      <c r="AB2487" s="78">
        <f>_xll.qlAbcdMathFunctionValue(AB$1,($V2487-evaluationDate)/365)</f>
        <v>6.1689612717840986E-4</v>
      </c>
      <c r="AC2487" s="78">
        <f>_xll.qlAbcdMathFunctionValue(AC$1,($V2487-evaluationDate)/365)</f>
        <v>1.5891134844647734E-4</v>
      </c>
      <c r="AD2487" s="78">
        <f>_xll.qlAbcdMathFunctionValue(AD$1,($V2487-evaluationDate)/365)</f>
        <v>1.5891219814970247E-4</v>
      </c>
    </row>
    <row r="2488" spans="21:30">
      <c r="U2488" s="64" t="s">
        <v>99</v>
      </c>
      <c r="V2488" s="146">
        <f>_xll.qlCalendarAdvance(Calendar,V2487,U2488,,,trigger)</f>
        <v>56990</v>
      </c>
      <c r="W2488" s="78">
        <f>_xll.qlAbcdMathFunctionValue(W$1,($V2488-evaluationDate)/365)</f>
        <v>5.5576172307979807E-4</v>
      </c>
      <c r="X2488" s="78">
        <f>_xll.qlAbcdMathFunctionValue(X$1,($V2488-evaluationDate)/365)</f>
        <v>5.5605604483172728E-4</v>
      </c>
      <c r="Y2488" s="78">
        <f>_xll.qlAbcdMathFunctionValue(Y$1,($V2488-evaluationDate)/365)</f>
        <v>5.5276547196538657E-4</v>
      </c>
      <c r="Z2488" s="78">
        <f>_xll.qlAbcdMathFunctionValue(Z$1,($V2488-evaluationDate)/365)</f>
        <v>5.528347306928852E-4</v>
      </c>
      <c r="AA2488" s="78">
        <f>_xll.qlAbcdMathFunctionValue(AA$1,($V2488-evaluationDate)/365)</f>
        <v>6.1593120511399709E-4</v>
      </c>
      <c r="AB2488" s="78">
        <f>_xll.qlAbcdMathFunctionValue(AB$1,($V2488-evaluationDate)/365)</f>
        <v>6.1685879505393856E-4</v>
      </c>
      <c r="AC2488" s="78">
        <f>_xll.qlAbcdMathFunctionValue(AC$1,($V2488-evaluationDate)/365)</f>
        <v>1.5891098353957594E-4</v>
      </c>
      <c r="AD2488" s="78">
        <f>_xll.qlAbcdMathFunctionValue(AD$1,($V2488-evaluationDate)/365)</f>
        <v>1.5891183005850383E-4</v>
      </c>
    </row>
    <row r="2489" spans="21:30">
      <c r="U2489" s="64" t="s">
        <v>99</v>
      </c>
      <c r="V2489" s="146">
        <f>_xll.qlCalendarAdvance(Calendar,V2488,U2489,,,trigger)</f>
        <v>56997</v>
      </c>
      <c r="W2489" s="78">
        <f>_xll.qlAbcdMathFunctionValue(W$1,($V2489-evaluationDate)/365)</f>
        <v>5.5573979692435309E-4</v>
      </c>
      <c r="X2489" s="78">
        <f>_xll.qlAbcdMathFunctionValue(X$1,($V2489-evaluationDate)/365)</f>
        <v>5.5603301506600622E-4</v>
      </c>
      <c r="Y2489" s="78">
        <f>_xll.qlAbcdMathFunctionValue(Y$1,($V2489-evaluationDate)/365)</f>
        <v>5.5275495174595996E-4</v>
      </c>
      <c r="Z2489" s="78">
        <f>_xll.qlAbcdMathFunctionValue(Z$1,($V2489-evaluationDate)/365)</f>
        <v>5.5282395085463204E-4</v>
      </c>
      <c r="AA2489" s="78">
        <f>_xll.qlAbcdMathFunctionValue(AA$1,($V2489-evaluationDate)/365)</f>
        <v>6.1589749308829905E-4</v>
      </c>
      <c r="AB2489" s="78">
        <f>_xll.qlAbcdMathFunctionValue(AB$1,($V2489-evaluationDate)/365)</f>
        <v>6.168216028228224E-4</v>
      </c>
      <c r="AC2489" s="78">
        <f>_xll.qlAbcdMathFunctionValue(AC$1,($V2489-evaluationDate)/365)</f>
        <v>1.5891062000030057E-4</v>
      </c>
      <c r="AD2489" s="78">
        <f>_xll.qlAbcdMathFunctionValue(AD$1,($V2489-evaluationDate)/365)</f>
        <v>1.589114633466404E-4</v>
      </c>
    </row>
    <row r="2490" spans="21:30">
      <c r="U2490" s="64" t="s">
        <v>99</v>
      </c>
      <c r="V2490" s="146">
        <f>_xll.qlCalendarAdvance(Calendar,V2489,U2490,,,trigger)</f>
        <v>57004</v>
      </c>
      <c r="W2490" s="78">
        <f>_xll.qlAbcdMathFunctionValue(W$1,($V2490-evaluationDate)/365)</f>
        <v>5.5571795301245146E-4</v>
      </c>
      <c r="X2490" s="78">
        <f>_xll.qlAbcdMathFunctionValue(X$1,($V2490-evaluationDate)/365)</f>
        <v>5.560100716050188E-4</v>
      </c>
      <c r="Y2490" s="78">
        <f>_xll.qlAbcdMathFunctionValue(Y$1,($V2490-evaluationDate)/365)</f>
        <v>5.5274447096930509E-4</v>
      </c>
      <c r="Z2490" s="78">
        <f>_xll.qlAbcdMathFunctionValue(Z$1,($V2490-evaluationDate)/365)</f>
        <v>5.528132114141442E-4</v>
      </c>
      <c r="AA2490" s="78">
        <f>_xll.qlAbcdMathFunctionValue(AA$1,($V2490-evaluationDate)/365)</f>
        <v>6.1586390762483068E-4</v>
      </c>
      <c r="AB2490" s="78">
        <f>_xll.qlAbcdMathFunctionValue(AB$1,($V2490-evaluationDate)/365)</f>
        <v>6.1678454997070125E-4</v>
      </c>
      <c r="AC2490" s="78">
        <f>_xll.qlAbcdMathFunctionValue(AC$1,($V2490-evaluationDate)/365)</f>
        <v>1.5891025782362162E-4</v>
      </c>
      <c r="AD2490" s="78">
        <f>_xll.qlAbcdMathFunctionValue(AD$1,($V2490-evaluationDate)/365)</f>
        <v>1.589110980090406E-4</v>
      </c>
    </row>
    <row r="2491" spans="21:30">
      <c r="U2491" s="64" t="s">
        <v>99</v>
      </c>
      <c r="V2491" s="146">
        <f>_xll.qlCalendarAdvance(Calendar,V2490,U2491,,,trigger)</f>
        <v>57011</v>
      </c>
      <c r="W2491" s="78">
        <f>_xll.qlAbcdMathFunctionValue(W$1,($V2491-evaluationDate)/365)</f>
        <v>5.5569619104131032E-4</v>
      </c>
      <c r="X2491" s="78">
        <f>_xll.qlAbcdMathFunctionValue(X$1,($V2491-evaluationDate)/365)</f>
        <v>5.5598721413141017E-4</v>
      </c>
      <c r="Y2491" s="78">
        <f>_xll.qlAbcdMathFunctionValue(Y$1,($V2491-evaluationDate)/365)</f>
        <v>5.5273402949029826E-4</v>
      </c>
      <c r="Z2491" s="78">
        <f>_xll.qlAbcdMathFunctionValue(Z$1,($V2491-evaluationDate)/365)</f>
        <v>5.528025122228733E-4</v>
      </c>
      <c r="AA2491" s="78">
        <f>_xll.qlAbcdMathFunctionValue(AA$1,($V2491-evaluationDate)/365)</f>
        <v>6.1583044825711246E-4</v>
      </c>
      <c r="AB2491" s="78">
        <f>_xll.qlAbcdMathFunctionValue(AB$1,($V2491-evaluationDate)/365)</f>
        <v>6.1674763598505852E-4</v>
      </c>
      <c r="AC2491" s="78">
        <f>_xll.qlAbcdMathFunctionValue(AC$1,($V2491-evaluationDate)/365)</f>
        <v>1.5890989700452759E-4</v>
      </c>
      <c r="AD2491" s="78">
        <f>_xll.qlAbcdMathFunctionValue(AD$1,($V2491-evaluationDate)/365)</f>
        <v>1.5891073404065108E-4</v>
      </c>
    </row>
    <row r="2492" spans="21:30">
      <c r="U2492" s="64" t="s">
        <v>99</v>
      </c>
      <c r="V2492" s="146">
        <f>_xll.qlCalendarAdvance(Calendar,V2491,U2492,,,trigger)</f>
        <v>57018</v>
      </c>
      <c r="W2492" s="78">
        <f>_xll.qlAbcdMathFunctionValue(W$1,($V2492-evaluationDate)/365)</f>
        <v>5.5567451070923373E-4</v>
      </c>
      <c r="X2492" s="78">
        <f>_xll.qlAbcdMathFunctionValue(X$1,($V2492-evaluationDate)/365)</f>
        <v>5.5596444232896289E-4</v>
      </c>
      <c r="Y2492" s="78">
        <f>_xll.qlAbcdMathFunctionValue(Y$1,($V2492-evaluationDate)/365)</f>
        <v>5.527236271643365E-4</v>
      </c>
      <c r="Z2492" s="78">
        <f>_xll.qlAbcdMathFunctionValue(Z$1,($V2492-evaluationDate)/365)</f>
        <v>5.5279185313280319E-4</v>
      </c>
      <c r="AA2492" s="78">
        <f>_xll.qlAbcdMathFunctionValue(AA$1,($V2492-evaluationDate)/365)</f>
        <v>6.1579711452034195E-4</v>
      </c>
      <c r="AB2492" s="78">
        <f>_xll.qlAbcdMathFunctionValue(AB$1,($V2492-evaluationDate)/365)</f>
        <v>6.167108603552145E-4</v>
      </c>
      <c r="AC2492" s="78">
        <f>_xll.qlAbcdMathFunctionValue(AC$1,($V2492-evaluationDate)/365)</f>
        <v>1.5890953753802491E-4</v>
      </c>
      <c r="AD2492" s="78">
        <f>_xll.qlAbcdMathFunctionValue(AD$1,($V2492-evaluationDate)/365)</f>
        <v>1.5891037143643658E-4</v>
      </c>
    </row>
    <row r="2493" spans="21:30">
      <c r="U2493" s="64" t="s">
        <v>99</v>
      </c>
      <c r="V2493" s="146">
        <f>_xll.qlCalendarAdvance(Calendar,V2492,U2493,,,trigger)</f>
        <v>57025</v>
      </c>
      <c r="W2493" s="78">
        <f>_xll.qlAbcdMathFunctionValue(W$1,($V2493-evaluationDate)/365)</f>
        <v>5.5565291171560905E-4</v>
      </c>
      <c r="X2493" s="78">
        <f>_xll.qlAbcdMathFunctionValue(X$1,($V2493-evaluationDate)/365)</f>
        <v>5.5594175588259296E-4</v>
      </c>
      <c r="Y2493" s="78">
        <f>_xll.qlAbcdMathFunctionValue(Y$1,($V2493-evaluationDate)/365)</f>
        <v>5.5271326384733551E-4</v>
      </c>
      <c r="Z2493" s="78">
        <f>_xll.qlAbcdMathFunctionValue(Z$1,($V2493-evaluationDate)/365)</f>
        <v>5.5278123399644865E-4</v>
      </c>
      <c r="AA2493" s="78">
        <f>_xll.qlAbcdMathFunctionValue(AA$1,($V2493-evaluationDate)/365)</f>
        <v>6.1576390595138863E-4</v>
      </c>
      <c r="AB2493" s="78">
        <f>_xll.qlAbcdMathFunctionValue(AB$1,($V2493-evaluationDate)/365)</f>
        <v>6.1667422257232038E-4</v>
      </c>
      <c r="AC2493" s="78">
        <f>_xll.qlAbcdMathFunctionValue(AC$1,($V2493-evaluationDate)/365)</f>
        <v>1.5890917941913788E-4</v>
      </c>
      <c r="AD2493" s="78">
        <f>_xll.qlAbcdMathFunctionValue(AD$1,($V2493-evaluationDate)/365)</f>
        <v>1.5891001019137989E-4</v>
      </c>
    </row>
    <row r="2494" spans="21:30">
      <c r="U2494" s="64" t="s">
        <v>99</v>
      </c>
      <c r="V2494" s="146">
        <f>_xll.qlCalendarAdvance(Calendar,V2493,U2494,,,trigger)</f>
        <v>57032</v>
      </c>
      <c r="W2494" s="78">
        <f>_xll.qlAbcdMathFunctionValue(W$1,($V2494-evaluationDate)/365)</f>
        <v>5.5563139376090356E-4</v>
      </c>
      <c r="X2494" s="78">
        <f>_xll.qlAbcdMathFunctionValue(X$1,($V2494-evaluationDate)/365)</f>
        <v>5.5591915447834634E-4</v>
      </c>
      <c r="Y2494" s="78">
        <f>_xll.qlAbcdMathFunctionValue(Y$1,($V2494-evaluationDate)/365)</f>
        <v>5.5270293939572806E-4</v>
      </c>
      <c r="Z2494" s="78">
        <f>_xll.qlAbcdMathFunctionValue(Z$1,($V2494-evaluationDate)/365)</f>
        <v>5.5277065466685313E-4</v>
      </c>
      <c r="AA2494" s="78">
        <f>_xll.qlAbcdMathFunctionValue(AA$1,($V2494-evaluationDate)/365)</f>
        <v>6.1573082208878755E-4</v>
      </c>
      <c r="AB2494" s="78">
        <f>_xll.qlAbcdMathFunctionValue(AB$1,($V2494-evaluationDate)/365)</f>
        <v>6.1663772212935139E-4</v>
      </c>
      <c r="AC2494" s="78">
        <f>_xll.qlAbcdMathFunctionValue(AC$1,($V2494-evaluationDate)/365)</f>
        <v>1.5890882264290871E-4</v>
      </c>
      <c r="AD2494" s="78">
        <f>_xll.qlAbcdMathFunctionValue(AD$1,($V2494-evaluationDate)/365)</f>
        <v>1.589096503004818E-4</v>
      </c>
    </row>
    <row r="2495" spans="21:30">
      <c r="U2495" s="64" t="s">
        <v>99</v>
      </c>
      <c r="V2495" s="146">
        <f>_xll.qlCalendarAdvance(Calendar,V2494,U2495,,,trigger)</f>
        <v>57039</v>
      </c>
      <c r="W2495" s="78">
        <f>_xll.qlAbcdMathFunctionValue(W$1,($V2495-evaluationDate)/365)</f>
        <v>5.556099565466599E-4</v>
      </c>
      <c r="X2495" s="78">
        <f>_xll.qlAbcdMathFunctionValue(X$1,($V2495-evaluationDate)/365)</f>
        <v>5.5589663780339458E-4</v>
      </c>
      <c r="Y2495" s="78">
        <f>_xll.qlAbcdMathFunctionValue(Y$1,($V2495-evaluationDate)/365)</f>
        <v>5.5269265366646202E-4</v>
      </c>
      <c r="Z2495" s="78">
        <f>_xll.qlAbcdMathFunctionValue(Z$1,($V2495-evaluationDate)/365)</f>
        <v>5.5276011499758699E-4</v>
      </c>
      <c r="AA2495" s="78">
        <f>_xll.qlAbcdMathFunctionValue(AA$1,($V2495-evaluationDate)/365)</f>
        <v>6.1569786247273387E-4</v>
      </c>
      <c r="AB2495" s="78">
        <f>_xll.qlAbcdMathFunctionValue(AB$1,($V2495-evaluationDate)/365)</f>
        <v>6.1660135852110141E-4</v>
      </c>
      <c r="AC2495" s="78">
        <f>_xll.qlAbcdMathFunctionValue(AC$1,($V2495-evaluationDate)/365)</f>
        <v>1.5890846720439735E-4</v>
      </c>
      <c r="AD2495" s="78">
        <f>_xll.qlAbcdMathFunctionValue(AD$1,($V2495-evaluationDate)/365)</f>
        <v>1.5890929175876105E-4</v>
      </c>
    </row>
    <row r="2496" spans="21:30">
      <c r="U2496" s="64" t="s">
        <v>99</v>
      </c>
      <c r="V2496" s="146">
        <f>_xll.qlCalendarAdvance(Calendar,V2495,U2496,,,trigger)</f>
        <v>57046</v>
      </c>
      <c r="W2496" s="78">
        <f>_xll.qlAbcdMathFunctionValue(W$1,($V2496-evaluationDate)/365)</f>
        <v>5.5558859977549303E-4</v>
      </c>
      <c r="X2496" s="78">
        <f>_xll.qlAbcdMathFunctionValue(X$1,($V2496-evaluationDate)/365)</f>
        <v>5.5587420554603119E-4</v>
      </c>
      <c r="Y2496" s="78">
        <f>_xll.qlAbcdMathFunctionValue(Y$1,($V2496-evaluationDate)/365)</f>
        <v>5.5268240651699908E-4</v>
      </c>
      <c r="Z2496" s="78">
        <f>_xll.qlAbcdMathFunctionValue(Z$1,($V2496-evaluationDate)/365)</f>
        <v>5.5274961484274568E-4</v>
      </c>
      <c r="AA2496" s="78">
        <f>_xll.qlAbcdMathFunctionValue(AA$1,($V2496-evaluationDate)/365)</f>
        <v>6.1566502664507714E-4</v>
      </c>
      <c r="AB2496" s="78">
        <f>_xll.qlAbcdMathFunctionValue(AB$1,($V2496-evaluationDate)/365)</f>
        <v>6.1656513124417548E-4</v>
      </c>
      <c r="AC2496" s="78">
        <f>_xll.qlAbcdMathFunctionValue(AC$1,($V2496-evaluationDate)/365)</f>
        <v>1.5890811309868149E-4</v>
      </c>
      <c r="AD2496" s="78">
        <f>_xll.qlAbcdMathFunctionValue(AD$1,($V2496-evaluationDate)/365)</f>
        <v>1.5890893456125421E-4</v>
      </c>
    </row>
    <row r="2497" spans="21:30">
      <c r="U2497" s="64" t="s">
        <v>99</v>
      </c>
      <c r="V2497" s="146">
        <f>_xll.qlCalendarAdvance(Calendar,V2496,U2497,,,trigger)</f>
        <v>57053</v>
      </c>
      <c r="W2497" s="78">
        <f>_xll.qlAbcdMathFunctionValue(W$1,($V2497-evaluationDate)/365)</f>
        <v>5.5556732315108627E-4</v>
      </c>
      <c r="X2497" s="78">
        <f>_xll.qlAbcdMathFunctionValue(X$1,($V2497-evaluationDate)/365)</f>
        <v>5.558518573956677E-4</v>
      </c>
      <c r="Y2497" s="78">
        <f>_xll.qlAbcdMathFunctionValue(Y$1,($V2497-evaluationDate)/365)</f>
        <v>5.526721978053121E-4</v>
      </c>
      <c r="Z2497" s="78">
        <f>_xll.qlAbcdMathFunctionValue(Z$1,($V2497-evaluationDate)/365)</f>
        <v>5.527391540569482E-4</v>
      </c>
      <c r="AA2497" s="78">
        <f>_xll.qlAbcdMathFunctionValue(AA$1,($V2497-evaluationDate)/365)</f>
        <v>6.1563231414931514E-4</v>
      </c>
      <c r="AB2497" s="78">
        <f>_xll.qlAbcdMathFunctionValue(AB$1,($V2497-evaluationDate)/365)</f>
        <v>6.1652903979698471E-4</v>
      </c>
      <c r="AC2497" s="78">
        <f>_xll.qlAbcdMathFunctionValue(AC$1,($V2497-evaluationDate)/365)</f>
        <v>1.5890776032085647E-4</v>
      </c>
      <c r="AD2497" s="78">
        <f>_xll.qlAbcdMathFunctionValue(AD$1,($V2497-evaluationDate)/365)</f>
        <v>1.5890857870301561E-4</v>
      </c>
    </row>
    <row r="2498" spans="21:30">
      <c r="U2498" s="64" t="s">
        <v>99</v>
      </c>
      <c r="V2498" s="146">
        <f>_xll.qlCalendarAdvance(Calendar,V2497,U2498,,,trigger)</f>
        <v>57060</v>
      </c>
      <c r="W2498" s="78">
        <f>_xll.qlAbcdMathFunctionValue(W$1,($V2498-evaluationDate)/365)</f>
        <v>5.5554612637818762E-4</v>
      </c>
      <c r="X2498" s="78">
        <f>_xll.qlAbcdMathFunctionValue(X$1,($V2498-evaluationDate)/365)</f>
        <v>5.5582959304282956E-4</v>
      </c>
      <c r="Y2498" s="78">
        <f>_xll.qlAbcdMathFunctionValue(Y$1,($V2498-evaluationDate)/365)</f>
        <v>5.5266202738988408E-4</v>
      </c>
      <c r="Z2498" s="78">
        <f>_xll.qlAbcdMathFunctionValue(Z$1,($V2498-evaluationDate)/365)</f>
        <v>5.5272873249533484E-4</v>
      </c>
      <c r="AA2498" s="78">
        <f>_xll.qlAbcdMathFunctionValue(AA$1,($V2498-evaluationDate)/365)</f>
        <v>6.1559972453058883E-4</v>
      </c>
      <c r="AB2498" s="78">
        <f>_xll.qlAbcdMathFunctionValue(AB$1,($V2498-evaluationDate)/365)</f>
        <v>6.16493083679739E-4</v>
      </c>
      <c r="AC2498" s="78">
        <f>_xll.qlAbcdMathFunctionValue(AC$1,($V2498-evaluationDate)/365)</f>
        <v>1.5890740886603526E-4</v>
      </c>
      <c r="AD2498" s="78">
        <f>_xll.qlAbcdMathFunctionValue(AD$1,($V2498-evaluationDate)/365)</f>
        <v>1.5890822417911744E-4</v>
      </c>
    </row>
    <row r="2499" spans="21:30">
      <c r="U2499" s="64" t="s">
        <v>99</v>
      </c>
      <c r="V2499" s="146">
        <f>_xll.qlCalendarAdvance(Calendar,V2498,U2499,,,trigger)</f>
        <v>57067</v>
      </c>
      <c r="W2499" s="78">
        <f>_xll.qlAbcdMathFunctionValue(W$1,($V2499-evaluationDate)/365)</f>
        <v>5.5552500916260586E-4</v>
      </c>
      <c r="X2499" s="78">
        <f>_xll.qlAbcdMathFunctionValue(X$1,($V2499-evaluationDate)/365)</f>
        <v>5.5580741217915275E-4</v>
      </c>
      <c r="Y2499" s="78">
        <f>_xll.qlAbcdMathFunctionValue(Y$1,($V2499-evaluationDate)/365)</f>
        <v>5.5265189512970628E-4</v>
      </c>
      <c r="Z2499" s="78">
        <f>_xll.qlAbcdMathFunctionValue(Z$1,($V2499-evaluationDate)/365)</f>
        <v>5.5271835001356555E-4</v>
      </c>
      <c r="AA2499" s="78">
        <f>_xll.qlAbcdMathFunctionValue(AA$1,($V2499-evaluationDate)/365)</f>
        <v>6.1556725733567569E-4</v>
      </c>
      <c r="AB2499" s="78">
        <f>_xll.qlAbcdMathFunctionValue(AB$1,($V2499-evaluationDate)/365)</f>
        <v>6.1645726239444184E-4</v>
      </c>
      <c r="AC2499" s="78">
        <f>_xll.qlAbcdMathFunctionValue(AC$1,($V2499-evaluationDate)/365)</f>
        <v>1.5890705872934828E-4</v>
      </c>
      <c r="AD2499" s="78">
        <f>_xll.qlAbcdMathFunctionValue(AD$1,($V2499-evaluationDate)/365)</f>
        <v>1.5890787098464944E-4</v>
      </c>
    </row>
    <row r="2500" spans="21:30">
      <c r="U2500" s="64" t="s">
        <v>99</v>
      </c>
      <c r="V2500" s="146">
        <f>_xll.qlCalendarAdvance(Calendar,V2499,U2500,,,trigger)</f>
        <v>57074</v>
      </c>
      <c r="W2500" s="78">
        <f>_xll.qlAbcdMathFunctionValue(W$1,($V2500-evaluationDate)/365)</f>
        <v>5.5550397121120743E-4</v>
      </c>
      <c r="X2500" s="78">
        <f>_xll.qlAbcdMathFunctionValue(X$1,($V2500-evaluationDate)/365)</f>
        <v>5.5578531449737957E-4</v>
      </c>
      <c r="Y2500" s="78">
        <f>_xll.qlAbcdMathFunctionValue(Y$1,($V2500-evaluationDate)/365)</f>
        <v>5.5264180088427598E-4</v>
      </c>
      <c r="Z2500" s="78">
        <f>_xll.qlAbcdMathFunctionValue(Z$1,($V2500-evaluationDate)/365)</f>
        <v>5.5270800646781831E-4</v>
      </c>
      <c r="AA2500" s="78">
        <f>_xll.qlAbcdMathFunctionValue(AA$1,($V2500-evaluationDate)/365)</f>
        <v>6.1553491211298512E-4</v>
      </c>
      <c r="AB2500" s="78">
        <f>_xll.qlAbcdMathFunctionValue(AB$1,($V2500-evaluationDate)/365)</f>
        <v>6.1642157544488296E-4</v>
      </c>
      <c r="AC2500" s="78">
        <f>_xll.qlAbcdMathFunctionValue(AC$1,($V2500-evaluationDate)/365)</f>
        <v>1.5890670990594352E-4</v>
      </c>
      <c r="AD2500" s="78">
        <f>_xll.qlAbcdMathFunctionValue(AD$1,($V2500-evaluationDate)/365)</f>
        <v>1.5890751911471908E-4</v>
      </c>
    </row>
    <row r="2501" spans="21:30">
      <c r="U2501" s="64" t="s">
        <v>99</v>
      </c>
      <c r="V2501" s="146">
        <f>_xll.qlCalendarAdvance(Calendar,V2500,U2501,,,trigger)</f>
        <v>57081</v>
      </c>
      <c r="W2501" s="78">
        <f>_xll.qlAbcdMathFunctionValue(W$1,($V2501-evaluationDate)/365)</f>
        <v>5.5548301223191205E-4</v>
      </c>
      <c r="X2501" s="78">
        <f>_xll.qlAbcdMathFunctionValue(X$1,($V2501-evaluationDate)/365)</f>
        <v>5.5576329969135487E-4</v>
      </c>
      <c r="Y2501" s="78">
        <f>_xll.qlAbcdMathFunctionValue(Y$1,($V2501-evaluationDate)/365)</f>
        <v>5.5263174451359535E-4</v>
      </c>
      <c r="Z2501" s="78">
        <f>_xll.qlAbcdMathFunctionValue(Z$1,($V2501-evaluationDate)/365)</f>
        <v>5.5269770171478729E-4</v>
      </c>
      <c r="AA2501" s="78">
        <f>_xll.qlAbcdMathFunctionValue(AA$1,($V2501-evaluationDate)/365)</f>
        <v>6.1550268841255187E-4</v>
      </c>
      <c r="AB2501" s="78">
        <f>_xll.qlAbcdMathFunctionValue(AB$1,($V2501-evaluationDate)/365)</f>
        <v>6.1638602233663332E-4</v>
      </c>
      <c r="AC2501" s="78">
        <f>_xll.qlAbcdMathFunctionValue(AC$1,($V2501-evaluationDate)/365)</f>
        <v>1.5890636239098636E-4</v>
      </c>
      <c r="AD2501" s="78">
        <f>_xll.qlAbcdMathFunctionValue(AD$1,($V2501-evaluationDate)/365)</f>
        <v>1.5890716856445129E-4</v>
      </c>
    </row>
    <row r="2502" spans="21:30">
      <c r="U2502" s="64" t="s">
        <v>99</v>
      </c>
      <c r="V2502" s="146">
        <f>_xll.qlCalendarAdvance(Calendar,V2501,U2502,,,trigger)</f>
        <v>57088</v>
      </c>
      <c r="W2502" s="78">
        <f>_xll.qlAbcdMathFunctionValue(W$1,($V2502-evaluationDate)/365)</f>
        <v>5.5546213193368962E-4</v>
      </c>
      <c r="X2502" s="78">
        <f>_xll.qlAbcdMathFunctionValue(X$1,($V2502-evaluationDate)/365)</f>
        <v>5.5574136745602243E-4</v>
      </c>
      <c r="Y2502" s="78">
        <f>_xll.qlAbcdMathFunctionValue(Y$1,($V2502-evaluationDate)/365)</f>
        <v>5.526217258781692E-4</v>
      </c>
      <c r="Z2502" s="78">
        <f>_xll.qlAbcdMathFunctionValue(Z$1,($V2502-evaluationDate)/365)</f>
        <v>5.5268743561168068E-4</v>
      </c>
      <c r="AA2502" s="78">
        <f>_xll.qlAbcdMathFunctionValue(AA$1,($V2502-evaluationDate)/365)</f>
        <v>6.1547058578603092E-4</v>
      </c>
      <c r="AB2502" s="78">
        <f>_xll.qlAbcdMathFunctionValue(AB$1,($V2502-evaluationDate)/365)</f>
        <v>6.1635060257703785E-4</v>
      </c>
      <c r="AC2502" s="78">
        <f>_xll.qlAbcdMathFunctionValue(AC$1,($V2502-evaluationDate)/365)</f>
        <v>1.5890601617965955E-4</v>
      </c>
      <c r="AD2502" s="78">
        <f>_xll.qlAbcdMathFunctionValue(AD$1,($V2502-evaluationDate)/365)</f>
        <v>1.5890681932898852E-4</v>
      </c>
    </row>
    <row r="2503" spans="21:30">
      <c r="U2503" s="64" t="s">
        <v>99</v>
      </c>
      <c r="V2503" s="146">
        <f>_xll.qlCalendarAdvance(Calendar,V2502,U2503,,,trigger)</f>
        <v>57095</v>
      </c>
      <c r="W2503" s="78">
        <f>_xll.qlAbcdMathFunctionValue(W$1,($V2503-evaluationDate)/365)</f>
        <v>5.5544133002655616E-4</v>
      </c>
      <c r="X2503" s="78">
        <f>_xll.qlAbcdMathFunctionValue(X$1,($V2503-evaluationDate)/365)</f>
        <v>5.5571951748742084E-4</v>
      </c>
      <c r="Y2503" s="78">
        <f>_xll.qlAbcdMathFunctionValue(Y$1,($V2503-evaluationDate)/365)</f>
        <v>5.5261174483900379E-4</v>
      </c>
      <c r="Z2503" s="78">
        <f>_xll.qlAbcdMathFunctionValue(Z$1,($V2503-evaluationDate)/365)</f>
        <v>5.5267720801621949E-4</v>
      </c>
      <c r="AA2503" s="78">
        <f>_xll.qlAbcdMathFunctionValue(AA$1,($V2503-evaluationDate)/365)</f>
        <v>6.1543860378669149E-4</v>
      </c>
      <c r="AB2503" s="78">
        <f>_xll.qlAbcdMathFunctionValue(AB$1,($V2503-evaluationDate)/365)</f>
        <v>6.1631531567521035E-4</v>
      </c>
      <c r="AC2503" s="78">
        <f>_xll.qlAbcdMathFunctionValue(AC$1,($V2503-evaluationDate)/365)</f>
        <v>1.5890567126716307E-4</v>
      </c>
      <c r="AD2503" s="78">
        <f>_xll.qlAbcdMathFunctionValue(AD$1,($V2503-evaluationDate)/365)</f>
        <v>1.5890647140349076E-4</v>
      </c>
    </row>
    <row r="2504" spans="21:30">
      <c r="U2504" s="64" t="s">
        <v>99</v>
      </c>
      <c r="V2504" s="146">
        <f>_xll.qlCalendarAdvance(Calendar,V2503,U2504,,,trigger)</f>
        <v>57102</v>
      </c>
      <c r="W2504" s="78">
        <f>_xll.qlAbcdMathFunctionValue(W$1,($V2504-evaluationDate)/365)</f>
        <v>5.554206062215706E-4</v>
      </c>
      <c r="X2504" s="78">
        <f>_xll.qlAbcdMathFunctionValue(X$1,($V2504-evaluationDate)/365)</f>
        <v>5.5569774948267987E-4</v>
      </c>
      <c r="Y2504" s="78">
        <f>_xll.qlAbcdMathFunctionValue(Y$1,($V2504-evaluationDate)/365)</f>
        <v>5.5260180125760421E-4</v>
      </c>
      <c r="Z2504" s="78">
        <f>_xll.qlAbcdMathFunctionValue(Z$1,($V2504-evaluationDate)/365)</f>
        <v>5.526670187866354E-4</v>
      </c>
      <c r="AA2504" s="78">
        <f>_xll.qlAbcdMathFunctionValue(AA$1,($V2504-evaluationDate)/365)</f>
        <v>6.1540674196941167E-4</v>
      </c>
      <c r="AB2504" s="78">
        <f>_xll.qlAbcdMathFunctionValue(AB$1,($V2504-evaluationDate)/365)</f>
        <v>6.1628016114202635E-4</v>
      </c>
      <c r="AC2504" s="78">
        <f>_xll.qlAbcdMathFunctionValue(AC$1,($V2504-evaluationDate)/365)</f>
        <v>1.5890532764871421E-4</v>
      </c>
      <c r="AD2504" s="78">
        <f>_xll.qlAbcdMathFunctionValue(AD$1,($V2504-evaluationDate)/365)</f>
        <v>1.5890612478313524E-4</v>
      </c>
    </row>
    <row r="2505" spans="21:30">
      <c r="U2505" s="64" t="s">
        <v>99</v>
      </c>
      <c r="V2505" s="146">
        <f>_xll.qlCalendarAdvance(Calendar,V2504,U2505,,,trigger)</f>
        <v>57109</v>
      </c>
      <c r="W2505" s="78">
        <f>_xll.qlAbcdMathFunctionValue(W$1,($V2505-evaluationDate)/365)</f>
        <v>5.5539996023083087E-4</v>
      </c>
      <c r="X2505" s="78">
        <f>_xll.qlAbcdMathFunctionValue(X$1,($V2505-evaluationDate)/365)</f>
        <v>5.5567606314001693E-4</v>
      </c>
      <c r="Y2505" s="78">
        <f>_xll.qlAbcdMathFunctionValue(Y$1,($V2505-evaluationDate)/365)</f>
        <v>5.5259189499597388E-4</v>
      </c>
      <c r="Z2505" s="78">
        <f>_xll.qlAbcdMathFunctionValue(Z$1,($V2505-evaluationDate)/365)</f>
        <v>5.5265686778166912E-4</v>
      </c>
      <c r="AA2505" s="78">
        <f>_xll.qlAbcdMathFunctionValue(AA$1,($V2505-evaluationDate)/365)</f>
        <v>6.1537499989067278E-4</v>
      </c>
      <c r="AB2505" s="78">
        <f>_xll.qlAbcdMathFunctionValue(AB$1,($V2505-evaluationDate)/365)</f>
        <v>6.1624513849011789E-4</v>
      </c>
      <c r="AC2505" s="78">
        <f>_xll.qlAbcdMathFunctionValue(AC$1,($V2505-evaluationDate)/365)</f>
        <v>1.5890498531954741E-4</v>
      </c>
      <c r="AD2505" s="78">
        <f>_xll.qlAbcdMathFunctionValue(AD$1,($V2505-evaluationDate)/365)</f>
        <v>1.5890577946311654E-4</v>
      </c>
    </row>
    <row r="2506" spans="21:30">
      <c r="U2506" s="64" t="s">
        <v>99</v>
      </c>
      <c r="V2506" s="146">
        <f>_xll.qlCalendarAdvance(Calendar,V2505,U2506,,,trigger)</f>
        <v>57116</v>
      </c>
      <c r="W2506" s="78">
        <f>_xll.qlAbcdMathFunctionValue(W$1,($V2506-evaluationDate)/365)</f>
        <v>5.5537939176747019E-4</v>
      </c>
      <c r="X2506" s="78">
        <f>_xll.qlAbcdMathFunctionValue(X$1,($V2506-evaluationDate)/365)</f>
        <v>5.5565445815873289E-4</v>
      </c>
      <c r="Y2506" s="78">
        <f>_xll.qlAbcdMathFunctionValue(Y$1,($V2506-evaluationDate)/365)</f>
        <v>5.5258202591661144E-4</v>
      </c>
      <c r="Z2506" s="78">
        <f>_xll.qlAbcdMathFunctionValue(Z$1,($V2506-evaluationDate)/365)</f>
        <v>5.5264675486056854E-4</v>
      </c>
      <c r="AA2506" s="78">
        <f>_xll.qlAbcdMathFunctionValue(AA$1,($V2506-evaluationDate)/365)</f>
        <v>6.1534337710855377E-4</v>
      </c>
      <c r="AB2506" s="78">
        <f>_xll.qlAbcdMathFunctionValue(AB$1,($V2506-evaluationDate)/365)</f>
        <v>6.162102472338668E-4</v>
      </c>
      <c r="AC2506" s="78">
        <f>_xll.qlAbcdMathFunctionValue(AC$1,($V2506-evaluationDate)/365)</f>
        <v>1.5890464427491423E-4</v>
      </c>
      <c r="AD2506" s="78">
        <f>_xll.qlAbcdMathFunctionValue(AD$1,($V2506-evaluationDate)/365)</f>
        <v>1.5890543543864655E-4</v>
      </c>
    </row>
    <row r="2507" spans="21:30">
      <c r="U2507" s="64" t="s">
        <v>99</v>
      </c>
      <c r="V2507" s="146">
        <f>_xll.qlCalendarAdvance(Calendar,V2506,U2507,,,trigger)</f>
        <v>57123</v>
      </c>
      <c r="W2507" s="78">
        <f>_xll.qlAbcdMathFunctionValue(W$1,($V2507-evaluationDate)/365)</f>
        <v>5.5535890054565383E-4</v>
      </c>
      <c r="X2507" s="78">
        <f>_xll.qlAbcdMathFunctionValue(X$1,($V2507-evaluationDate)/365)</f>
        <v>5.5563293423920837E-4</v>
      </c>
      <c r="Y2507" s="78">
        <f>_xll.qlAbcdMathFunctionValue(Y$1,($V2507-evaluationDate)/365)</f>
        <v>5.5257219388251029E-4</v>
      </c>
      <c r="Z2507" s="78">
        <f>_xll.qlAbcdMathFunctionValue(Z$1,($V2507-evaluationDate)/365)</f>
        <v>5.5263667988308691E-4</v>
      </c>
      <c r="AA2507" s="78">
        <f>_xll.qlAbcdMathFunctionValue(AA$1,($V2507-evaluationDate)/365)</f>
        <v>6.1531187318272557E-4</v>
      </c>
      <c r="AB2507" s="78">
        <f>_xll.qlAbcdMathFunctionValue(AB$1,($V2507-evaluationDate)/365)</f>
        <v>6.1617548688939886E-4</v>
      </c>
      <c r="AC2507" s="78">
        <f>_xll.qlAbcdMathFunctionValue(AC$1,($V2507-evaluationDate)/365)</f>
        <v>1.589043045100833E-4</v>
      </c>
      <c r="AD2507" s="78">
        <f>_xll.qlAbcdMathFunctionValue(AD$1,($V2507-evaluationDate)/365)</f>
        <v>1.5890509270495427E-4</v>
      </c>
    </row>
    <row r="2508" spans="21:30">
      <c r="U2508" s="64" t="s">
        <v>99</v>
      </c>
      <c r="V2508" s="146">
        <f>_xll.qlCalendarAdvance(Calendar,V2507,U2508,,,trigger)</f>
        <v>57130</v>
      </c>
      <c r="W2508" s="78">
        <f>_xll.qlAbcdMathFunctionValue(W$1,($V2508-evaluationDate)/365)</f>
        <v>5.5533848628057522E-4</v>
      </c>
      <c r="X2508" s="78">
        <f>_xll.qlAbcdMathFunctionValue(X$1,($V2508-evaluationDate)/365)</f>
        <v>5.5561149108290049E-4</v>
      </c>
      <c r="Y2508" s="78">
        <f>_xll.qlAbcdMathFunctionValue(Y$1,($V2508-evaluationDate)/365)</f>
        <v>5.5256239875715592E-4</v>
      </c>
      <c r="Z2508" s="78">
        <f>_xll.qlAbcdMathFunctionValue(Z$1,($V2508-evaluationDate)/365)</f>
        <v>5.5262664270948141E-4</v>
      </c>
      <c r="AA2508" s="78">
        <f>_xll.qlAbcdMathFunctionValue(AA$1,($V2508-evaluationDate)/365)</f>
        <v>6.1528048767444559E-4</v>
      </c>
      <c r="AB2508" s="78">
        <f>_xll.qlAbcdMathFunctionValue(AB$1,($V2508-evaluationDate)/365)</f>
        <v>6.1614085697457804E-4</v>
      </c>
      <c r="AC2508" s="78">
        <f>_xll.qlAbcdMathFunctionValue(AC$1,($V2508-evaluationDate)/365)</f>
        <v>1.5890396602034017E-4</v>
      </c>
      <c r="AD2508" s="78">
        <f>_xll.qlAbcdMathFunctionValue(AD$1,($V2508-evaluationDate)/365)</f>
        <v>1.5890475125728595E-4</v>
      </c>
    </row>
    <row r="2509" spans="21:30">
      <c r="U2509" s="64" t="s">
        <v>99</v>
      </c>
      <c r="V2509" s="146">
        <f>_xll.qlCalendarAdvance(Calendar,V2508,U2509,,,trigger)</f>
        <v>57137</v>
      </c>
      <c r="W2509" s="78">
        <f>_xll.qlAbcdMathFunctionValue(W$1,($V2509-evaluationDate)/365)</f>
        <v>5.5531814868845278E-4</v>
      </c>
      <c r="X2509" s="78">
        <f>_xll.qlAbcdMathFunctionValue(X$1,($V2509-evaluationDate)/365)</f>
        <v>5.5559012839233833E-4</v>
      </c>
      <c r="Y2509" s="78">
        <f>_xll.qlAbcdMathFunctionValue(Y$1,($V2509-evaluationDate)/365)</f>
        <v>5.5255264040452487E-4</v>
      </c>
      <c r="Z2509" s="78">
        <f>_xll.qlAbcdMathFunctionValue(Z$1,($V2509-evaluationDate)/365)</f>
        <v>5.5261664320051121E-4</v>
      </c>
      <c r="AA2509" s="78">
        <f>_xll.qlAbcdMathFunctionValue(AA$1,($V2509-evaluationDate)/365)</f>
        <v>6.1524922014655225E-4</v>
      </c>
      <c r="AB2509" s="78">
        <f>_xll.qlAbcdMathFunctionValue(AB$1,($V2509-evaluationDate)/365)</f>
        <v>6.16106357009E-4</v>
      </c>
      <c r="AC2509" s="78">
        <f>_xll.qlAbcdMathFunctionValue(AC$1,($V2509-evaluationDate)/365)</f>
        <v>1.5890362880098747E-4</v>
      </c>
      <c r="AD2509" s="78">
        <f>_xll.qlAbcdMathFunctionValue(AD$1,($V2509-evaluationDate)/365)</f>
        <v>1.5890441109090477E-4</v>
      </c>
    </row>
    <row r="2510" spans="21:30">
      <c r="U2510" s="64" t="s">
        <v>99</v>
      </c>
      <c r="V2510" s="146">
        <f>_xll.qlCalendarAdvance(Calendar,V2509,U2510,,,trigger)</f>
        <v>57144</v>
      </c>
      <c r="W2510" s="78">
        <f>_xll.qlAbcdMathFunctionValue(W$1,($V2510-evaluationDate)/365)</f>
        <v>5.5529788748652563E-4</v>
      </c>
      <c r="X2510" s="78">
        <f>_xll.qlAbcdMathFunctionValue(X$1,($V2510-evaluationDate)/365)</f>
        <v>5.555688458711201E-4</v>
      </c>
      <c r="Y2510" s="78">
        <f>_xll.qlAbcdMathFunctionValue(Y$1,($V2510-evaluationDate)/365)</f>
        <v>5.5254291868908254E-4</v>
      </c>
      <c r="Z2510" s="78">
        <f>_xll.qlAbcdMathFunctionValue(Z$1,($V2510-evaluationDate)/365)</f>
        <v>5.5260668121743552E-4</v>
      </c>
      <c r="AA2510" s="78">
        <f>_xll.qlAbcdMathFunctionValue(AA$1,($V2510-evaluationDate)/365)</f>
        <v>6.1521807016345952E-4</v>
      </c>
      <c r="AB2510" s="78">
        <f>_xll.qlAbcdMathFunctionValue(AB$1,($V2510-evaluationDate)/365)</f>
        <v>6.1607198651398621E-4</v>
      </c>
      <c r="AC2510" s="78">
        <f>_xll.qlAbcdMathFunctionValue(AC$1,($V2510-evaluationDate)/365)</f>
        <v>1.5890329284734458E-4</v>
      </c>
      <c r="AD2510" s="78">
        <f>_xll.qlAbcdMathFunctionValue(AD$1,($V2510-evaluationDate)/365)</f>
        <v>1.5890407220109108E-4</v>
      </c>
    </row>
    <row r="2511" spans="21:30">
      <c r="U2511" s="64" t="s">
        <v>99</v>
      </c>
      <c r="V2511" s="146">
        <f>_xll.qlCalendarAdvance(Calendar,V2510,U2511,,,trigger)</f>
        <v>57151</v>
      </c>
      <c r="W2511" s="78">
        <f>_xll.qlAbcdMathFunctionValue(W$1,($V2511-evaluationDate)/365)</f>
        <v>5.5527770239305069E-4</v>
      </c>
      <c r="X2511" s="78">
        <f>_xll.qlAbcdMathFunctionValue(X$1,($V2511-evaluationDate)/365)</f>
        <v>5.5554764322390858E-4</v>
      </c>
      <c r="Y2511" s="78">
        <f>_xll.qlAbcdMathFunctionValue(Y$1,($V2511-evaluationDate)/365)</f>
        <v>5.5253323347578191E-4</v>
      </c>
      <c r="Z2511" s="78">
        <f>_xll.qlAbcdMathFunctionValue(Z$1,($V2511-evaluationDate)/365)</f>
        <v>5.5259675662201204E-4</v>
      </c>
      <c r="AA2511" s="78">
        <f>_xll.qlAbcdMathFunctionValue(AA$1,($V2511-evaluationDate)/365)</f>
        <v>6.1518703729115118E-4</v>
      </c>
      <c r="AB2511" s="78">
        <f>_xll.qlAbcdMathFunctionValue(AB$1,($V2511-evaluationDate)/365)</f>
        <v>6.1603774501257816E-4</v>
      </c>
      <c r="AC2511" s="78">
        <f>_xll.qlAbcdMathFunctionValue(AC$1,($V2511-evaluationDate)/365)</f>
        <v>1.5890295815474781E-4</v>
      </c>
      <c r="AD2511" s="78">
        <f>_xll.qlAbcdMathFunctionValue(AD$1,($V2511-evaluationDate)/365)</f>
        <v>1.5890373458314207E-4</v>
      </c>
    </row>
    <row r="2512" spans="21:30">
      <c r="U2512" s="64" t="s">
        <v>99</v>
      </c>
      <c r="V2512" s="146">
        <f>_xll.qlCalendarAdvance(Calendar,V2511,U2512,,,trigger)</f>
        <v>57158</v>
      </c>
      <c r="W2512" s="78">
        <f>_xll.qlAbcdMathFunctionValue(W$1,($V2512-evaluationDate)/365)</f>
        <v>5.5525759312729909E-4</v>
      </c>
      <c r="X2512" s="78">
        <f>_xll.qlAbcdMathFunctionValue(X$1,($V2512-evaluationDate)/365)</f>
        <v>5.5552652015642811E-4</v>
      </c>
      <c r="Y2512" s="78">
        <f>_xll.qlAbcdMathFunctionValue(Y$1,($V2512-evaluationDate)/365)</f>
        <v>5.5252358463006145E-4</v>
      </c>
      <c r="Z2512" s="78">
        <f>_xll.qlAbcdMathFunctionValue(Z$1,($V2512-evaluationDate)/365)</f>
        <v>5.525868692764956E-4</v>
      </c>
      <c r="AA2512" s="78">
        <f>_xll.qlAbcdMathFunctionValue(AA$1,($V2512-evaluationDate)/365)</f>
        <v>6.1515612109717575E-4</v>
      </c>
      <c r="AB2512" s="78">
        <f>_xll.qlAbcdMathFunctionValue(AB$1,($V2512-evaluationDate)/365)</f>
        <v>6.1600363202953142E-4</v>
      </c>
      <c r="AC2512" s="78">
        <f>_xll.qlAbcdMathFunctionValue(AC$1,($V2512-evaluationDate)/365)</f>
        <v>1.589026247185501E-4</v>
      </c>
      <c r="AD2512" s="78">
        <f>_xll.qlAbcdMathFunctionValue(AD$1,($V2512-evaluationDate)/365)</f>
        <v>1.5890339823237189E-4</v>
      </c>
    </row>
    <row r="2513" spans="21:30">
      <c r="U2513" s="64" t="s">
        <v>99</v>
      </c>
      <c r="V2513" s="146">
        <f>_xll.qlCalendarAdvance(Calendar,V2512,U2513,,,trigger)</f>
        <v>57165</v>
      </c>
      <c r="W2513" s="78">
        <f>_xll.qlAbcdMathFunctionValue(W$1,($V2513-evaluationDate)/365)</f>
        <v>5.5523755940955241E-4</v>
      </c>
      <c r="X2513" s="78">
        <f>_xll.qlAbcdMathFunctionValue(X$1,($V2513-evaluationDate)/365)</f>
        <v>5.5550547637546065E-4</v>
      </c>
      <c r="Y2513" s="78">
        <f>_xll.qlAbcdMathFunctionValue(Y$1,($V2513-evaluationDate)/365)</f>
        <v>5.5251397201784363E-4</v>
      </c>
      <c r="Z2513" s="78">
        <f>_xll.qlAbcdMathFunctionValue(Z$1,($V2513-evaluationDate)/365)</f>
        <v>5.5257701904363565E-4</v>
      </c>
      <c r="AA2513" s="78">
        <f>_xll.qlAbcdMathFunctionValue(AA$1,($V2513-evaluationDate)/365)</f>
        <v>6.151253211506407E-4</v>
      </c>
      <c r="AB2513" s="78">
        <f>_xll.qlAbcdMathFunctionValue(AB$1,($V2513-evaluationDate)/365)</f>
        <v>6.1596964709130931E-4</v>
      </c>
      <c r="AC2513" s="78">
        <f>_xll.qlAbcdMathFunctionValue(AC$1,($V2513-evaluationDate)/365)</f>
        <v>1.5890229253412127E-4</v>
      </c>
      <c r="AD2513" s="78">
        <f>_xll.qlAbcdMathFunctionValue(AD$1,($V2513-evaluationDate)/365)</f>
        <v>1.589030631441115E-4</v>
      </c>
    </row>
    <row r="2514" spans="21:30">
      <c r="U2514" s="64" t="s">
        <v>99</v>
      </c>
      <c r="V2514" s="146">
        <f>_xll.qlCalendarAdvance(Calendar,V2513,U2514,,,trigger)</f>
        <v>57172</v>
      </c>
      <c r="W2514" s="78">
        <f>_xll.qlAbcdMathFunctionValue(W$1,($V2514-evaluationDate)/365)</f>
        <v>5.5521760096109891E-4</v>
      </c>
      <c r="X2514" s="78">
        <f>_xll.qlAbcdMathFunctionValue(X$1,($V2514-evaluationDate)/365)</f>
        <v>5.554845115888419E-4</v>
      </c>
      <c r="Y2514" s="78">
        <f>_xll.qlAbcdMathFunctionValue(Y$1,($V2514-evaluationDate)/365)</f>
        <v>5.5250439550553337E-4</v>
      </c>
      <c r="Z2514" s="78">
        <f>_xll.qlAbcdMathFunctionValue(Z$1,($V2514-evaluationDate)/365)</f>
        <v>5.5256720578667515E-4</v>
      </c>
      <c r="AA2514" s="78">
        <f>_xll.qlAbcdMathFunctionValue(AA$1,($V2514-evaluationDate)/365)</f>
        <v>6.1509463702220696E-4</v>
      </c>
      <c r="AB2514" s="78">
        <f>_xll.qlAbcdMathFunctionValue(AB$1,($V2514-evaluationDate)/365)</f>
        <v>6.1593578972607736E-4</v>
      </c>
      <c r="AC2514" s="78">
        <f>_xll.qlAbcdMathFunctionValue(AC$1,($V2514-evaluationDate)/365)</f>
        <v>1.5890196159684761E-4</v>
      </c>
      <c r="AD2514" s="78">
        <f>_xll.qlAbcdMathFunctionValue(AD$1,($V2514-evaluationDate)/365)</f>
        <v>1.5890272931370867E-4</v>
      </c>
    </row>
    <row r="2515" spans="21:30">
      <c r="U2515" s="64" t="s">
        <v>99</v>
      </c>
      <c r="V2515" s="146">
        <f>_xll.qlCalendarAdvance(Calendar,V2514,U2515,,,trigger)</f>
        <v>57179</v>
      </c>
      <c r="W2515" s="78">
        <f>_xll.qlAbcdMathFunctionValue(W$1,($V2515-evaluationDate)/365)</f>
        <v>5.5519771750423084E-4</v>
      </c>
      <c r="X2515" s="78">
        <f>_xll.qlAbcdMathFunctionValue(X$1,($V2515-evaluationDate)/365)</f>
        <v>5.5546362550545794E-4</v>
      </c>
      <c r="Y2515" s="78">
        <f>_xll.qlAbcdMathFunctionValue(Y$1,($V2515-evaluationDate)/365)</f>
        <v>5.5249485496001614E-4</v>
      </c>
      <c r="Z2515" s="78">
        <f>_xll.qlAbcdMathFunctionValue(Z$1,($V2515-evaluationDate)/365)</f>
        <v>5.5255742936934874E-4</v>
      </c>
      <c r="AA2515" s="78">
        <f>_xll.qlAbcdMathFunctionValue(AA$1,($V2515-evaluationDate)/365)</f>
        <v>6.1506406828408403E-4</v>
      </c>
      <c r="AB2515" s="78">
        <f>_xll.qlAbcdMathFunctionValue(AB$1,($V2515-evaluationDate)/365)</f>
        <v>6.1590205946369708E-4</v>
      </c>
      <c r="AC2515" s="78">
        <f>_xll.qlAbcdMathFunctionValue(AC$1,($V2515-evaluationDate)/365)</f>
        <v>1.5890163190213213E-4</v>
      </c>
      <c r="AD2515" s="78">
        <f>_xll.qlAbcdMathFunctionValue(AD$1,($V2515-evaluationDate)/365)</f>
        <v>1.5890239673652787E-4</v>
      </c>
    </row>
    <row r="2516" spans="21:30">
      <c r="U2516" s="64" t="s">
        <v>99</v>
      </c>
      <c r="V2516" s="146">
        <f>_xll.qlCalendarAdvance(Calendar,V2515,U2516,,,trigger)</f>
        <v>57186</v>
      </c>
      <c r="W2516" s="78">
        <f>_xll.qlAbcdMathFunctionValue(W$1,($V2516-evaluationDate)/365)</f>
        <v>5.5517790876224017E-4</v>
      </c>
      <c r="X2516" s="78">
        <f>_xll.qlAbcdMathFunctionValue(X$1,($V2516-evaluationDate)/365)</f>
        <v>5.5544281783524154E-4</v>
      </c>
      <c r="Y2516" s="78">
        <f>_xll.qlAbcdMathFunctionValue(Y$1,($V2516-evaluationDate)/365)</f>
        <v>5.5248535024865627E-4</v>
      </c>
      <c r="Z2516" s="78">
        <f>_xll.qlAbcdMathFunctionValue(Z$1,($V2516-evaluationDate)/365)</f>
        <v>5.5254768965588082E-4</v>
      </c>
      <c r="AA2516" s="78">
        <f>_xll.qlAbcdMathFunctionValue(AA$1,($V2516-evaluationDate)/365)</f>
        <v>6.1503361451002378E-4</v>
      </c>
      <c r="AB2516" s="78">
        <f>_xll.qlAbcdMathFunctionValue(AB$1,($V2516-evaluationDate)/365)</f>
        <v>6.1586845583572062E-4</v>
      </c>
      <c r="AC2516" s="78">
        <f>_xll.qlAbcdMathFunctionValue(AC$1,($V2516-evaluationDate)/365)</f>
        <v>1.589013034453943E-4</v>
      </c>
      <c r="AD2516" s="78">
        <f>_xll.qlAbcdMathFunctionValue(AD$1,($V2516-evaluationDate)/365)</f>
        <v>1.5890206540795026E-4</v>
      </c>
    </row>
    <row r="2517" spans="21:30">
      <c r="U2517" s="64" t="s">
        <v>99</v>
      </c>
      <c r="V2517" s="146">
        <f>_xll.qlCalendarAdvance(Calendar,V2516,U2517,,,trigger)</f>
        <v>57193</v>
      </c>
      <c r="W2517" s="78">
        <f>_xll.qlAbcdMathFunctionValue(W$1,($V2517-evaluationDate)/365)</f>
        <v>5.5515817445941549E-4</v>
      </c>
      <c r="X2517" s="78">
        <f>_xll.qlAbcdMathFunctionValue(X$1,($V2517-evaluationDate)/365)</f>
        <v>5.5542208828916837E-4</v>
      </c>
      <c r="Y2517" s="78">
        <f>_xll.qlAbcdMathFunctionValue(Y$1,($V2517-evaluationDate)/365)</f>
        <v>5.5247588123929559E-4</v>
      </c>
      <c r="Z2517" s="78">
        <f>_xll.qlAbcdMathFunctionValue(Z$1,($V2517-evaluationDate)/365)</f>
        <v>5.5253798651098409E-4</v>
      </c>
      <c r="AA2517" s="78">
        <f>_xll.qlAbcdMathFunctionValue(AA$1,($V2517-evaluationDate)/365)</f>
        <v>6.1500327527531592E-4</v>
      </c>
      <c r="AB2517" s="78">
        <f>_xll.qlAbcdMathFunctionValue(AB$1,($V2517-evaluationDate)/365)</f>
        <v>6.1583497837538418E-4</v>
      </c>
      <c r="AC2517" s="78">
        <f>_xll.qlAbcdMathFunctionValue(AC$1,($V2517-evaluationDate)/365)</f>
        <v>1.5890097622207013E-4</v>
      </c>
      <c r="AD2517" s="78">
        <f>_xll.qlAbcdMathFunctionValue(AD$1,($V2517-evaluationDate)/365)</f>
        <v>1.5890173532337359E-4</v>
      </c>
    </row>
    <row r="2518" spans="21:30">
      <c r="U2518" s="64" t="s">
        <v>99</v>
      </c>
      <c r="V2518" s="146">
        <f>_xll.qlCalendarAdvance(Calendar,V2517,U2518,,,trigger)</f>
        <v>57200</v>
      </c>
      <c r="W2518" s="78">
        <f>_xll.qlAbcdMathFunctionValue(W$1,($V2518-evaluationDate)/365)</f>
        <v>5.551385143210385E-4</v>
      </c>
      <c r="X2518" s="78">
        <f>_xll.qlAbcdMathFunctionValue(X$1,($V2518-evaluationDate)/365)</f>
        <v>5.5540143657925351E-4</v>
      </c>
      <c r="Y2518" s="78">
        <f>_xll.qlAbcdMathFunctionValue(Y$1,($V2518-evaluationDate)/365)</f>
        <v>5.5246644780025146E-4</v>
      </c>
      <c r="Z2518" s="78">
        <f>_xll.qlAbcdMathFunctionValue(Z$1,($V2518-evaluationDate)/365)</f>
        <v>5.5252831979985776E-4</v>
      </c>
      <c r="AA2518" s="78">
        <f>_xll.qlAbcdMathFunctionValue(AA$1,($V2518-evaluationDate)/365)</f>
        <v>6.1497305015678193E-4</v>
      </c>
      <c r="AB2518" s="78">
        <f>_xll.qlAbcdMathFunctionValue(AB$1,($V2518-evaluationDate)/365)</f>
        <v>6.1580162661760266E-4</v>
      </c>
      <c r="AC2518" s="78">
        <f>_xll.qlAbcdMathFunctionValue(AC$1,($V2518-evaluationDate)/365)</f>
        <v>1.5890065022761197E-4</v>
      </c>
      <c r="AD2518" s="78">
        <f>_xll.qlAbcdMathFunctionValue(AD$1,($V2518-evaluationDate)/365)</f>
        <v>1.5890140647821218E-4</v>
      </c>
    </row>
    <row r="2519" spans="21:30">
      <c r="U2519" s="64" t="s">
        <v>99</v>
      </c>
      <c r="V2519" s="146">
        <f>_xll.qlCalendarAdvance(Calendar,V2518,U2519,,,trigger)</f>
        <v>57207</v>
      </c>
      <c r="W2519" s="78">
        <f>_xll.qlAbcdMathFunctionValue(W$1,($V2519-evaluationDate)/365)</f>
        <v>5.5511892807338058E-4</v>
      </c>
      <c r="X2519" s="78">
        <f>_xll.qlAbcdMathFunctionValue(X$1,($V2519-evaluationDate)/365)</f>
        <v>5.5538086241854788E-4</v>
      </c>
      <c r="Y2519" s="78">
        <f>_xll.qlAbcdMathFunctionValue(Y$1,($V2519-evaluationDate)/365)</f>
        <v>5.5245704980031536E-4</v>
      </c>
      <c r="Z2519" s="78">
        <f>_xll.qlAbcdMathFunctionValue(Z$1,($V2519-evaluationDate)/365)</f>
        <v>5.5251868938818597E-4</v>
      </c>
      <c r="AA2519" s="78">
        <f>_xll.qlAbcdMathFunctionValue(AA$1,($V2519-evaluationDate)/365)</f>
        <v>6.1494293873277017E-4</v>
      </c>
      <c r="AB2519" s="78">
        <f>_xll.qlAbcdMathFunctionValue(AB$1,($V2519-evaluationDate)/365)</f>
        <v>6.1576840009896355E-4</v>
      </c>
      <c r="AC2519" s="78">
        <f>_xll.qlAbcdMathFunctionValue(AC$1,($V2519-evaluationDate)/365)</f>
        <v>1.5890032545748858E-4</v>
      </c>
      <c r="AD2519" s="78">
        <f>_xll.qlAbcdMathFunctionValue(AD$1,($V2519-evaluationDate)/365)</f>
        <v>1.5890107886789678E-4</v>
      </c>
    </row>
    <row r="2520" spans="21:30">
      <c r="U2520" s="64" t="s">
        <v>99</v>
      </c>
      <c r="V2520" s="146">
        <f>_xll.qlCalendarAdvance(Calendar,V2519,U2520,,,trigger)</f>
        <v>57214</v>
      </c>
      <c r="W2520" s="78">
        <f>_xll.qlAbcdMathFunctionValue(W$1,($V2520-evaluationDate)/365)</f>
        <v>5.5509941544369895E-4</v>
      </c>
      <c r="X2520" s="78">
        <f>_xll.qlAbcdMathFunctionValue(X$1,($V2520-evaluationDate)/365)</f>
        <v>5.5536036552113449E-4</v>
      </c>
      <c r="Y2520" s="78">
        <f>_xll.qlAbcdMathFunctionValue(Y$1,($V2520-evaluationDate)/365)</f>
        <v>5.5244768710875072E-4</v>
      </c>
      <c r="Z2520" s="78">
        <f>_xll.qlAbcdMathFunctionValue(Z$1,($V2520-evaluationDate)/365)</f>
        <v>5.5250909514213578E-4</v>
      </c>
      <c r="AA2520" s="78">
        <f>_xll.qlAbcdMathFunctionValue(AA$1,($V2520-evaluationDate)/365)</f>
        <v>6.1491294058315044E-4</v>
      </c>
      <c r="AB2520" s="78">
        <f>_xll.qlAbcdMathFunctionValue(AB$1,($V2520-evaluationDate)/365)</f>
        <v>6.1573529835772152E-4</v>
      </c>
      <c r="AC2520" s="78">
        <f>_xll.qlAbcdMathFunctionValue(AC$1,($V2520-evaluationDate)/365)</f>
        <v>1.5890000190718504E-4</v>
      </c>
      <c r="AD2520" s="78">
        <f>_xll.qlAbcdMathFunctionValue(AD$1,($V2520-evaluationDate)/365)</f>
        <v>1.5890075248787465E-4</v>
      </c>
    </row>
    <row r="2521" spans="21:30">
      <c r="U2521" s="64" t="s">
        <v>99</v>
      </c>
      <c r="V2521" s="146">
        <f>_xll.qlCalendarAdvance(Calendar,V2520,U2521,,,trigger)</f>
        <v>57221</v>
      </c>
      <c r="W2521" s="78">
        <f>_xll.qlAbcdMathFunctionValue(W$1,($V2521-evaluationDate)/365)</f>
        <v>5.5507997616023401E-4</v>
      </c>
      <c r="X2521" s="78">
        <f>_xll.qlAbcdMathFunctionValue(X$1,($V2521-evaluationDate)/365)</f>
        <v>5.5533994560212489E-4</v>
      </c>
      <c r="Y2521" s="78">
        <f>_xll.qlAbcdMathFunctionValue(Y$1,($V2521-evaluationDate)/365)</f>
        <v>5.5243835959529206E-4</v>
      </c>
      <c r="Z2521" s="78">
        <f>_xll.qlAbcdMathFunctionValue(Z$1,($V2521-evaluationDate)/365)</f>
        <v>5.5249953692835575E-4</v>
      </c>
      <c r="AA2521" s="78">
        <f>_xll.qlAbcdMathFunctionValue(AA$1,($V2521-evaluationDate)/365)</f>
        <v>6.1488305528930838E-4</v>
      </c>
      <c r="AB2521" s="78">
        <f>_xll.qlAbcdMathFunctionValue(AB$1,($V2521-evaluationDate)/365)</f>
        <v>6.1570232093379211E-4</v>
      </c>
      <c r="AC2521" s="78">
        <f>_xll.qlAbcdMathFunctionValue(AC$1,($V2521-evaluationDate)/365)</f>
        <v>1.588996795722026E-4</v>
      </c>
      <c r="AD2521" s="78">
        <f>_xll.qlAbcdMathFunctionValue(AD$1,($V2521-evaluationDate)/365)</f>
        <v>1.5890042733360943E-4</v>
      </c>
    </row>
    <row r="2522" spans="21:30">
      <c r="U2522" s="64" t="s">
        <v>99</v>
      </c>
      <c r="V2522" s="146">
        <f>_xll.qlCalendarAdvance(Calendar,V2521,U2522,,,trigger)</f>
        <v>57228</v>
      </c>
      <c r="W2522" s="78">
        <f>_xll.qlAbcdMathFunctionValue(W$1,($V2522-evaluationDate)/365)</f>
        <v>5.5506060995220508E-4</v>
      </c>
      <c r="X2522" s="78">
        <f>_xll.qlAbcdMathFunctionValue(X$1,($V2522-evaluationDate)/365)</f>
        <v>5.5531960237765565E-4</v>
      </c>
      <c r="Y2522" s="78">
        <f>_xll.qlAbcdMathFunctionValue(Y$1,($V2522-evaluationDate)/365)</f>
        <v>5.5242906713014281E-4</v>
      </c>
      <c r="Z2522" s="78">
        <f>_xll.qlAbcdMathFunctionValue(Z$1,($V2522-evaluationDate)/365)</f>
        <v>5.5249001461397441E-4</v>
      </c>
      <c r="AA2522" s="78">
        <f>_xll.qlAbcdMathFunctionValue(AA$1,($V2522-evaluationDate)/365)</f>
        <v>6.1485328243414059E-4</v>
      </c>
      <c r="AB2522" s="78">
        <f>_xll.qlAbcdMathFunctionValue(AB$1,($V2522-evaluationDate)/365)</f>
        <v>6.1566946736874636E-4</v>
      </c>
      <c r="AC2522" s="78">
        <f>_xll.qlAbcdMathFunctionValue(AC$1,($V2522-evaluationDate)/365)</f>
        <v>1.5889935844805878E-4</v>
      </c>
      <c r="AD2522" s="78">
        <f>_xll.qlAbcdMathFunctionValue(AD$1,($V2522-evaluationDate)/365)</f>
        <v>1.5890010340058103E-4</v>
      </c>
    </row>
    <row r="2523" spans="21:30">
      <c r="U2523" s="64" t="s">
        <v>99</v>
      </c>
      <c r="V2523" s="146">
        <f>_xll.qlCalendarAdvance(Calendar,V2522,U2523,,,trigger)</f>
        <v>57235</v>
      </c>
      <c r="W2523" s="78">
        <f>_xll.qlAbcdMathFunctionValue(W$1,($V2523-evaluationDate)/365)</f>
        <v>5.5504131654980767E-4</v>
      </c>
      <c r="X2523" s="78">
        <f>_xll.qlAbcdMathFunctionValue(X$1,($V2523-evaluationDate)/365)</f>
        <v>5.5529933556488489E-4</v>
      </c>
      <c r="Y2523" s="78">
        <f>_xll.qlAbcdMathFunctionValue(Y$1,($V2523-evaluationDate)/365)</f>
        <v>5.5241980958397393E-4</v>
      </c>
      <c r="Z2523" s="78">
        <f>_xll.qlAbcdMathFunctionValue(Z$1,($V2523-evaluationDate)/365)</f>
        <v>5.5248052806659831E-4</v>
      </c>
      <c r="AA2523" s="78">
        <f>_xll.qlAbcdMathFunctionValue(AA$1,($V2523-evaluationDate)/365)</f>
        <v>6.1482362160204937E-4</v>
      </c>
      <c r="AB2523" s="78">
        <f>_xll.qlAbcdMathFunctionValue(AB$1,($V2523-evaluationDate)/365)</f>
        <v>6.1563673720580478E-4</v>
      </c>
      <c r="AC2523" s="78">
        <f>_xll.qlAbcdMathFunctionValue(AC$1,($V2523-evaluationDate)/365)</f>
        <v>1.5889903853028719E-4</v>
      </c>
      <c r="AD2523" s="78">
        <f>_xll.qlAbcdMathFunctionValue(AD$1,($V2523-evaluationDate)/365)</f>
        <v>1.5889978068428563E-4</v>
      </c>
    </row>
    <row r="2524" spans="21:30">
      <c r="U2524" s="64" t="s">
        <v>99</v>
      </c>
      <c r="V2524" s="146">
        <f>_xll.qlCalendarAdvance(Calendar,V2523,U2524,,,trigger)</f>
        <v>57242</v>
      </c>
      <c r="W2524" s="78">
        <f>_xll.qlAbcdMathFunctionValue(W$1,($V2524-evaluationDate)/365)</f>
        <v>5.5502209568420965E-4</v>
      </c>
      <c r="X2524" s="78">
        <f>_xll.qlAbcdMathFunctionValue(X$1,($V2524-evaluationDate)/365)</f>
        <v>5.5527914488198856E-4</v>
      </c>
      <c r="Y2524" s="78">
        <f>_xll.qlAbcdMathFunctionValue(Y$1,($V2524-evaluationDate)/365)</f>
        <v>5.524105868279219E-4</v>
      </c>
      <c r="Z2524" s="78">
        <f>_xll.qlAbcdMathFunctionValue(Z$1,($V2524-evaluationDate)/365)</f>
        <v>5.524710771543103E-4</v>
      </c>
      <c r="AA2524" s="78">
        <f>_xll.qlAbcdMathFunctionValue(AA$1,($V2524-evaluationDate)/365)</f>
        <v>6.1479407237893682E-4</v>
      </c>
      <c r="AB2524" s="78">
        <f>_xll.qlAbcdMathFunctionValue(AB$1,($V2524-evaluationDate)/365)</f>
        <v>6.156041299898319E-4</v>
      </c>
      <c r="AC2524" s="78">
        <f>_xll.qlAbcdMathFunctionValue(AC$1,($V2524-evaluationDate)/365)</f>
        <v>1.5889871981443753E-4</v>
      </c>
      <c r="AD2524" s="78">
        <f>_xll.qlAbcdMathFunctionValue(AD$1,($V2524-evaluationDate)/365)</f>
        <v>1.5889945918023566E-4</v>
      </c>
    </row>
    <row r="2525" spans="21:30">
      <c r="U2525" s="64" t="s">
        <v>99</v>
      </c>
      <c r="V2525" s="146">
        <f>_xll.qlCalendarAdvance(Calendar,V2524,U2525,,,trigger)</f>
        <v>57249</v>
      </c>
      <c r="W2525" s="78">
        <f>_xll.qlAbcdMathFunctionValue(W$1,($V2525-evaluationDate)/365)</f>
        <v>5.55002947087548E-4</v>
      </c>
      <c r="X2525" s="78">
        <f>_xll.qlAbcdMathFunctionValue(X$1,($V2525-evaluationDate)/365)</f>
        <v>5.5525903004815689E-4</v>
      </c>
      <c r="Y2525" s="78">
        <f>_xll.qlAbcdMathFunctionValue(Y$1,($V2525-evaluationDate)/365)</f>
        <v>5.524013987335877E-4</v>
      </c>
      <c r="Z2525" s="78">
        <f>_xll.qlAbcdMathFunctionValue(Z$1,($V2525-evaluationDate)/365)</f>
        <v>5.5246166174566843E-4</v>
      </c>
      <c r="AA2525" s="78">
        <f>_xll.qlAbcdMathFunctionValue(AA$1,($V2525-evaluationDate)/365)</f>
        <v>6.147646343522005E-4</v>
      </c>
      <c r="AB2525" s="78">
        <f>_xll.qlAbcdMathFunctionValue(AB$1,($V2525-evaluationDate)/365)</f>
        <v>6.1557164526733022E-4</v>
      </c>
      <c r="AC2525" s="78">
        <f>_xll.qlAbcdMathFunctionValue(AC$1,($V2525-evaluationDate)/365)</f>
        <v>1.5889840229607556E-4</v>
      </c>
      <c r="AD2525" s="78">
        <f>_xll.qlAbcdMathFunctionValue(AD$1,($V2525-evaluationDate)/365)</f>
        <v>1.5889913888395967E-4</v>
      </c>
    </row>
    <row r="2526" spans="21:30">
      <c r="U2526" s="64" t="s">
        <v>99</v>
      </c>
      <c r="V2526" s="146">
        <f>_xll.qlCalendarAdvance(Calendar,V2525,U2526,,,trigger)</f>
        <v>57256</v>
      </c>
      <c r="W2526" s="78">
        <f>_xll.qlAbcdMathFunctionValue(W$1,($V2526-evaluationDate)/365)</f>
        <v>5.5498387049292535E-4</v>
      </c>
      <c r="X2526" s="78">
        <f>_xll.qlAbcdMathFunctionValue(X$1,($V2526-evaluationDate)/365)</f>
        <v>5.5523899078359113E-4</v>
      </c>
      <c r="Y2526" s="78">
        <f>_xll.qlAbcdMathFunctionValue(Y$1,($V2526-evaluationDate)/365)</f>
        <v>5.5239224517303473E-4</v>
      </c>
      <c r="Z2526" s="78">
        <f>_xll.qlAbcdMathFunctionValue(Z$1,($V2526-evaluationDate)/365)</f>
        <v>5.5245228170970335E-4</v>
      </c>
      <c r="AA2526" s="78">
        <f>_xll.qlAbcdMathFunctionValue(AA$1,($V2526-evaluationDate)/365)</f>
        <v>6.1473530711072762E-4</v>
      </c>
      <c r="AB2526" s="78">
        <f>_xll.qlAbcdMathFunctionValue(AB$1,($V2526-evaluationDate)/365)</f>
        <v>6.1553928258643474E-4</v>
      </c>
      <c r="AC2526" s="78">
        <f>_xll.qlAbcdMathFunctionValue(AC$1,($V2526-evaluationDate)/365)</f>
        <v>1.5889808597078294E-4</v>
      </c>
      <c r="AD2526" s="78">
        <f>_xll.qlAbcdMathFunctionValue(AD$1,($V2526-evaluationDate)/365)</f>
        <v>1.5889881979100232E-4</v>
      </c>
    </row>
    <row r="2527" spans="21:30">
      <c r="U2527" s="64" t="s">
        <v>99</v>
      </c>
      <c r="V2527" s="146">
        <f>_xll.qlCalendarAdvance(Calendar,V2526,U2527,,,trigger)</f>
        <v>57263</v>
      </c>
      <c r="W2527" s="78">
        <f>_xll.qlAbcdMathFunctionValue(W$1,($V2527-evaluationDate)/365)</f>
        <v>5.5496486563440695E-4</v>
      </c>
      <c r="X2527" s="78">
        <f>_xll.qlAbcdMathFunctionValue(X$1,($V2527-evaluationDate)/365)</f>
        <v>5.5521902680949963E-4</v>
      </c>
      <c r="Y2527" s="78">
        <f>_xll.qlAbcdMathFunctionValue(Y$1,($V2527-evaluationDate)/365)</f>
        <v>5.5238312601878724E-4</v>
      </c>
      <c r="Z2527" s="78">
        <f>_xll.qlAbcdMathFunctionValue(Z$1,($V2527-evaluationDate)/365)</f>
        <v>5.5244293691591767E-4</v>
      </c>
      <c r="AA2527" s="78">
        <f>_xll.qlAbcdMathFunctionValue(AA$1,($V2527-evaluationDate)/365)</f>
        <v>6.1470609024488971E-4</v>
      </c>
      <c r="AB2527" s="78">
        <f>_xll.qlAbcdMathFunctionValue(AB$1,($V2527-evaluationDate)/365)</f>
        <v>6.1550704149690731E-4</v>
      </c>
      <c r="AC2527" s="78">
        <f>_xll.qlAbcdMathFunctionValue(AC$1,($V2527-evaluationDate)/365)</f>
        <v>1.5889777083415727E-4</v>
      </c>
      <c r="AD2527" s="78">
        <f>_xll.qlAbcdMathFunctionValue(AD$1,($V2527-evaluationDate)/365)</f>
        <v>1.5889850189692431E-4</v>
      </c>
    </row>
    <row r="2528" spans="21:30">
      <c r="U2528" s="64" t="s">
        <v>99</v>
      </c>
      <c r="V2528" s="146">
        <f>_xll.qlCalendarAdvance(Calendar,V2527,U2528,,,trigger)</f>
        <v>57270</v>
      </c>
      <c r="W2528" s="78">
        <f>_xll.qlAbcdMathFunctionValue(W$1,($V2528-evaluationDate)/365)</f>
        <v>5.5494593224701693E-4</v>
      </c>
      <c r="X2528" s="78">
        <f>_xll.qlAbcdMathFunctionValue(X$1,($V2528-evaluationDate)/365)</f>
        <v>5.5519913784809463E-4</v>
      </c>
      <c r="Y2528" s="78">
        <f>_xll.qlAbcdMathFunctionValue(Y$1,($V2528-evaluationDate)/365)</f>
        <v>5.5237404114382891E-4</v>
      </c>
      <c r="Z2528" s="78">
        <f>_xll.qlAbcdMathFunctionValue(Z$1,($V2528-evaluationDate)/365)</f>
        <v>5.5243362723428368E-4</v>
      </c>
      <c r="AA2528" s="78">
        <f>_xll.qlAbcdMathFunctionValue(AA$1,($V2528-evaluationDate)/365)</f>
        <v>6.1467698334653829E-4</v>
      </c>
      <c r="AB2528" s="78">
        <f>_xll.qlAbcdMathFunctionValue(AB$1,($V2528-evaluationDate)/365)</f>
        <v>6.1547492155013088E-4</v>
      </c>
      <c r="AC2528" s="78">
        <f>_xll.qlAbcdMathFunctionValue(AC$1,($V2528-evaluationDate)/365)</f>
        <v>1.58897456881812E-4</v>
      </c>
      <c r="AD2528" s="78">
        <f>_xll.qlAbcdMathFunctionValue(AD$1,($V2528-evaluationDate)/365)</f>
        <v>1.588981851973023E-4</v>
      </c>
    </row>
    <row r="2529" spans="21:30">
      <c r="U2529" s="64" t="s">
        <v>99</v>
      </c>
      <c r="V2529" s="146">
        <f>_xll.qlCalendarAdvance(Calendar,V2528,U2529,,,trigger)</f>
        <v>57277</v>
      </c>
      <c r="W2529" s="78">
        <f>_xll.qlAbcdMathFunctionValue(W$1,($V2529-evaluationDate)/365)</f>
        <v>5.5492707006673495E-4</v>
      </c>
      <c r="X2529" s="78">
        <f>_xll.qlAbcdMathFunctionValue(X$1,($V2529-evaluationDate)/365)</f>
        <v>5.5517932362258873E-4</v>
      </c>
      <c r="Y2529" s="78">
        <f>_xll.qlAbcdMathFunctionValue(Y$1,($V2529-evaluationDate)/365)</f>
        <v>5.5236499042160124E-4</v>
      </c>
      <c r="Z2529" s="78">
        <f>_xll.qlAbcdMathFunctionValue(Z$1,($V2529-evaluationDate)/365)</f>
        <v>5.5242435253524203E-4</v>
      </c>
      <c r="AA2529" s="78">
        <f>_xll.qlAbcdMathFunctionValue(AA$1,($V2529-evaluationDate)/365)</f>
        <v>6.1464798600899847E-4</v>
      </c>
      <c r="AB2529" s="78">
        <f>_xll.qlAbcdMathFunctionValue(AB$1,($V2529-evaluationDate)/365)</f>
        <v>6.1544292229910385E-4</v>
      </c>
      <c r="AC2529" s="78">
        <f>_xll.qlAbcdMathFunctionValue(AC$1,($V2529-evaluationDate)/365)</f>
        <v>1.5889714410937642E-4</v>
      </c>
      <c r="AD2529" s="78">
        <f>_xll.qlAbcdMathFunctionValue(AD$1,($V2529-evaluationDate)/365)</f>
        <v>1.5889786968772889E-4</v>
      </c>
    </row>
    <row r="2530" spans="21:30">
      <c r="U2530" s="64" t="s">
        <v>99</v>
      </c>
      <c r="V2530" s="146">
        <f>_xll.qlCalendarAdvance(Calendar,V2529,U2530,,,trigger)</f>
        <v>57284</v>
      </c>
      <c r="W2530" s="78">
        <f>_xll.qlAbcdMathFunctionValue(W$1,($V2530-evaluationDate)/365)</f>
        <v>5.549082788304931E-4</v>
      </c>
      <c r="X2530" s="78">
        <f>_xll.qlAbcdMathFunctionValue(X$1,($V2530-evaluationDate)/365)</f>
        <v>5.5515958385719127E-4</v>
      </c>
      <c r="Y2530" s="78">
        <f>_xll.qlAbcdMathFunctionValue(Y$1,($V2530-evaluationDate)/365)</f>
        <v>5.5235597372600188E-4</v>
      </c>
      <c r="Z2530" s="78">
        <f>_xll.qlAbcdMathFunctionValue(Z$1,($V2530-evaluationDate)/365)</f>
        <v>5.524151126896997E-4</v>
      </c>
      <c r="AA2530" s="78">
        <f>_xll.qlAbcdMathFunctionValue(AA$1,($V2530-evaluationDate)/365)</f>
        <v>6.1461909782706498E-4</v>
      </c>
      <c r="AB2530" s="78">
        <f>_xll.qlAbcdMathFunctionValue(AB$1,($V2530-evaluationDate)/365)</f>
        <v>6.1541104329843434E-4</v>
      </c>
      <c r="AC2530" s="78">
        <f>_xll.qlAbcdMathFunctionValue(AC$1,($V2530-evaluationDate)/365)</f>
        <v>1.5889683251249552E-4</v>
      </c>
      <c r="AD2530" s="78">
        <f>_xll.qlAbcdMathFunctionValue(AD$1,($V2530-evaluationDate)/365)</f>
        <v>1.588975553638126E-4</v>
      </c>
    </row>
    <row r="2531" spans="21:30">
      <c r="U2531" s="64" t="s">
        <v>99</v>
      </c>
      <c r="V2531" s="146">
        <f>_xll.qlCalendarAdvance(Calendar,V2530,U2531,,,trigger)</f>
        <v>57291</v>
      </c>
      <c r="W2531" s="78">
        <f>_xll.qlAbcdMathFunctionValue(W$1,($V2531-evaluationDate)/365)</f>
        <v>5.5488955827617261E-4</v>
      </c>
      <c r="X2531" s="78">
        <f>_xll.qlAbcdMathFunctionValue(X$1,($V2531-evaluationDate)/365)</f>
        <v>5.5513991827710503E-4</v>
      </c>
      <c r="Y2531" s="78">
        <f>_xll.qlAbcdMathFunctionValue(Y$1,($V2531-evaluationDate)/365)</f>
        <v>5.5234699093138285E-4</v>
      </c>
      <c r="Z2531" s="78">
        <f>_xll.qlAbcdMathFunctionValue(Z$1,($V2531-evaluationDate)/365)</f>
        <v>5.5240590756902889E-4</v>
      </c>
      <c r="AA2531" s="78">
        <f>_xll.qlAbcdMathFunctionValue(AA$1,($V2531-evaluationDate)/365)</f>
        <v>6.145903183969962E-4</v>
      </c>
      <c r="AB2531" s="78">
        <f>_xll.qlAbcdMathFunctionValue(AB$1,($V2531-evaluationDate)/365)</f>
        <v>6.1537928410433488E-4</v>
      </c>
      <c r="AC2531" s="78">
        <f>_xll.qlAbcdMathFunctionValue(AC$1,($V2531-evaluationDate)/365)</f>
        <v>1.5889652208682999E-4</v>
      </c>
      <c r="AD2531" s="78">
        <f>_xll.qlAbcdMathFunctionValue(AD$1,($V2531-evaluationDate)/365)</f>
        <v>1.5889724222117771E-4</v>
      </c>
    </row>
    <row r="2532" spans="21:30">
      <c r="U2532" s="64" t="s">
        <v>99</v>
      </c>
      <c r="V2532" s="146">
        <f>_xll.qlCalendarAdvance(Calendar,V2531,U2532,,,trigger)</f>
        <v>57298</v>
      </c>
      <c r="W2532" s="78">
        <f>_xll.qlAbcdMathFunctionValue(W$1,($V2532-evaluationDate)/365)</f>
        <v>5.5487090814260024E-4</v>
      </c>
      <c r="X2532" s="78">
        <f>_xll.qlAbcdMathFunctionValue(X$1,($V2532-evaluationDate)/365)</f>
        <v>5.5512032660852265E-4</v>
      </c>
      <c r="Y2532" s="78">
        <f>_xll.qlAbcdMathFunctionValue(Y$1,($V2532-evaluationDate)/365)</f>
        <v>5.5233804191254926E-4</v>
      </c>
      <c r="Z2532" s="78">
        <f>_xll.qlAbcdMathFunctionValue(Z$1,($V2532-evaluationDate)/365)</f>
        <v>5.5239673704506509E-4</v>
      </c>
      <c r="AA2532" s="78">
        <f>_xll.qlAbcdMathFunctionValue(AA$1,($V2532-evaluationDate)/365)</f>
        <v>6.1456164731650933E-4</v>
      </c>
      <c r="AB2532" s="78">
        <f>_xll.qlAbcdMathFunctionValue(AB$1,($V2532-evaluationDate)/365)</f>
        <v>6.1534764427461676E-4</v>
      </c>
      <c r="AC2532" s="78">
        <f>_xll.qlAbcdMathFunctionValue(AC$1,($V2532-evaluationDate)/365)</f>
        <v>1.5889621282805615E-4</v>
      </c>
      <c r="AD2532" s="78">
        <f>_xll.qlAbcdMathFunctionValue(AD$1,($V2532-evaluationDate)/365)</f>
        <v>1.5889693025546424E-4</v>
      </c>
    </row>
    <row r="2533" spans="21:30">
      <c r="U2533" s="64" t="s">
        <v>99</v>
      </c>
      <c r="V2533" s="146">
        <f>_xll.qlCalendarAdvance(Calendar,V2532,U2533,,,trigger)</f>
        <v>57305</v>
      </c>
      <c r="W2533" s="78">
        <f>_xll.qlAbcdMathFunctionValue(W$1,($V2533-evaluationDate)/365)</f>
        <v>5.5485232816954513E-4</v>
      </c>
      <c r="X2533" s="78">
        <f>_xll.qlAbcdMathFunctionValue(X$1,($V2533-evaluationDate)/365)</f>
        <v>5.5510080857862332E-4</v>
      </c>
      <c r="Y2533" s="78">
        <f>_xll.qlAbcdMathFunctionValue(Y$1,($V2533-evaluationDate)/365)</f>
        <v>5.523291265447578E-4</v>
      </c>
      <c r="Z2533" s="78">
        <f>_xll.qlAbcdMathFunctionValue(Z$1,($V2533-evaluationDate)/365)</f>
        <v>5.5238760099010555E-4</v>
      </c>
      <c r="AA2533" s="78">
        <f>_xll.qlAbcdMathFunctionValue(AA$1,($V2533-evaluationDate)/365)</f>
        <v>6.1453308418477537E-4</v>
      </c>
      <c r="AB2533" s="78">
        <f>_xll.qlAbcdMathFunctionValue(AB$1,($V2533-evaluationDate)/365)</f>
        <v>6.1531612336868395E-4</v>
      </c>
      <c r="AC2533" s="78">
        <f>_xll.qlAbcdMathFunctionValue(AC$1,($V2533-evaluationDate)/365)</f>
        <v>1.5889590473186591E-4</v>
      </c>
      <c r="AD2533" s="78">
        <f>_xll.qlAbcdMathFunctionValue(AD$1,($V2533-evaluationDate)/365)</f>
        <v>1.5889661946232801E-4</v>
      </c>
    </row>
    <row r="2534" spans="21:30">
      <c r="U2534" s="64" t="s">
        <v>99</v>
      </c>
      <c r="V2534" s="146">
        <f>_xll.qlCalendarAdvance(Calendar,V2533,U2534,,,trigger)</f>
        <v>57312</v>
      </c>
      <c r="W2534" s="78">
        <f>_xll.qlAbcdMathFunctionValue(W$1,($V2534-evaluationDate)/365)</f>
        <v>5.5483381809771568E-4</v>
      </c>
      <c r="X2534" s="78">
        <f>_xll.qlAbcdMathFunctionValue(X$1,($V2534-evaluationDate)/365)</f>
        <v>5.5508136391556914E-4</v>
      </c>
      <c r="Y2534" s="78">
        <f>_xll.qlAbcdMathFunctionValue(Y$1,($V2534-evaluationDate)/365)</f>
        <v>5.5232024470371456E-4</v>
      </c>
      <c r="Z2534" s="78">
        <f>_xll.qlAbcdMathFunctionValue(Z$1,($V2534-evaluationDate)/365)</f>
        <v>5.5237849927690754E-4</v>
      </c>
      <c r="AA2534" s="78">
        <f>_xll.qlAbcdMathFunctionValue(AA$1,($V2534-evaluationDate)/365)</f>
        <v>6.1450462860241414E-4</v>
      </c>
      <c r="AB2534" s="78">
        <f>_xll.qlAbcdMathFunctionValue(AB$1,($V2534-evaluationDate)/365)</f>
        <v>6.1528472094752836E-4</v>
      </c>
      <c r="AC2534" s="78">
        <f>_xll.qlAbcdMathFunctionValue(AC$1,($V2534-evaluationDate)/365)</f>
        <v>1.5889559779396674E-4</v>
      </c>
      <c r="AD2534" s="78">
        <f>_xll.qlAbcdMathFunctionValue(AD$1,($V2534-evaluationDate)/365)</f>
        <v>1.588963098374404E-4</v>
      </c>
    </row>
    <row r="2535" spans="21:30">
      <c r="U2535" s="64" t="s">
        <v>99</v>
      </c>
      <c r="V2535" s="146">
        <f>_xll.qlCalendarAdvance(Calendar,V2534,U2535,,,trigger)</f>
        <v>57319</v>
      </c>
      <c r="W2535" s="78">
        <f>_xll.qlAbcdMathFunctionValue(W$1,($V2535-evaluationDate)/365)</f>
        <v>5.5481537766875603E-4</v>
      </c>
      <c r="X2535" s="78">
        <f>_xll.qlAbcdMathFunctionValue(X$1,($V2535-evaluationDate)/365)</f>
        <v>5.550619923485019E-4</v>
      </c>
      <c r="Y2535" s="78">
        <f>_xll.qlAbcdMathFunctionValue(Y$1,($V2535-evaluationDate)/365)</f>
        <v>5.5231139626557416E-4</v>
      </c>
      <c r="Z2535" s="78">
        <f>_xll.qlAbcdMathFunctionValue(Z$1,($V2535-evaluationDate)/365)</f>
        <v>5.5236943177868706E-4</v>
      </c>
      <c r="AA2535" s="78">
        <f>_xll.qlAbcdMathFunctionValue(AA$1,($V2535-evaluationDate)/365)</f>
        <v>6.1447628017148874E-4</v>
      </c>
      <c r="AB2535" s="78">
        <f>_xll.qlAbcdMathFunctionValue(AB$1,($V2535-evaluationDate)/365)</f>
        <v>6.1525343657372385E-4</v>
      </c>
      <c r="AC2535" s="78">
        <f>_xll.qlAbcdMathFunctionValue(AC$1,($V2535-evaluationDate)/365)</f>
        <v>1.5889529201008152E-4</v>
      </c>
      <c r="AD2535" s="78">
        <f>_xll.qlAbcdMathFunctionValue(AD$1,($V2535-evaluationDate)/365)</f>
        <v>1.5889600137648847E-4</v>
      </c>
    </row>
    <row r="2536" spans="21:30">
      <c r="U2536" s="64" t="s">
        <v>99</v>
      </c>
      <c r="V2536" s="146">
        <f>_xll.qlCalendarAdvance(Calendar,V2535,U2536,,,trigger)</f>
        <v>57326</v>
      </c>
      <c r="W2536" s="78">
        <f>_xll.qlAbcdMathFunctionValue(W$1,($V2536-evaluationDate)/365)</f>
        <v>5.5479700662524288E-4</v>
      </c>
      <c r="X2536" s="78">
        <f>_xll.qlAbcdMathFunctionValue(X$1,($V2536-evaluationDate)/365)</f>
        <v>5.5504269360753941E-4</v>
      </c>
      <c r="Y2536" s="78">
        <f>_xll.qlAbcdMathFunctionValue(Y$1,($V2536-evaluationDate)/365)</f>
        <v>5.5230258110693813E-4</v>
      </c>
      <c r="Z2536" s="78">
        <f>_xll.qlAbcdMathFunctionValue(Z$1,($V2536-evaluationDate)/365)</f>
        <v>5.5236039836911689E-4</v>
      </c>
      <c r="AA2536" s="78">
        <f>_xll.qlAbcdMathFunctionValue(AA$1,($V2536-evaluationDate)/365)</f>
        <v>6.1444803849550103E-4</v>
      </c>
      <c r="AB2536" s="78">
        <f>_xll.qlAbcdMathFunctionValue(AB$1,($V2536-evaluationDate)/365)</f>
        <v>6.1522226981142072E-4</v>
      </c>
      <c r="AC2536" s="78">
        <f>_xll.qlAbcdMathFunctionValue(AC$1,($V2536-evaluationDate)/365)</f>
        <v>1.5889498737594861E-4</v>
      </c>
      <c r="AD2536" s="78">
        <f>_xll.qlAbcdMathFunctionValue(AD$1,($V2536-evaluationDate)/365)</f>
        <v>1.5889569407517476E-4</v>
      </c>
    </row>
    <row r="2537" spans="21:30">
      <c r="U2537" s="64" t="s">
        <v>99</v>
      </c>
      <c r="V2537" s="146">
        <f>_xll.qlCalendarAdvance(Calendar,V2536,U2537,,,trigger)</f>
        <v>57333</v>
      </c>
      <c r="W2537" s="78">
        <f>_xll.qlAbcdMathFunctionValue(W$1,($V2537-evaluationDate)/365)</f>
        <v>5.547787047106823E-4</v>
      </c>
      <c r="X2537" s="78">
        <f>_xll.qlAbcdMathFunctionValue(X$1,($V2537-evaluationDate)/365)</f>
        <v>5.5502346742377251E-4</v>
      </c>
      <c r="Y2537" s="78">
        <f>_xll.qlAbcdMathFunctionValue(Y$1,($V2537-evaluationDate)/365)</f>
        <v>5.5229379910485263E-4</v>
      </c>
      <c r="Z2537" s="78">
        <f>_xll.qlAbcdMathFunctionValue(Z$1,($V2537-evaluationDate)/365)</f>
        <v>5.5235139892232516E-4</v>
      </c>
      <c r="AA2537" s="78">
        <f>_xll.qlAbcdMathFunctionValue(AA$1,($V2537-evaluationDate)/365)</f>
        <v>6.1441990317938604E-4</v>
      </c>
      <c r="AB2537" s="78">
        <f>_xll.qlAbcdMathFunctionValue(AB$1,($V2537-evaluationDate)/365)</f>
        <v>6.1519122022634016E-4</v>
      </c>
      <c r="AC2537" s="78">
        <f>_xll.qlAbcdMathFunctionValue(AC$1,($V2537-evaluationDate)/365)</f>
        <v>1.5889468388732169E-4</v>
      </c>
      <c r="AD2537" s="78">
        <f>_xll.qlAbcdMathFunctionValue(AD$1,($V2537-evaluationDate)/365)</f>
        <v>1.5889538792921733E-4</v>
      </c>
    </row>
    <row r="2538" spans="21:30">
      <c r="U2538" s="64" t="s">
        <v>99</v>
      </c>
      <c r="V2538" s="146">
        <f>_xll.qlCalendarAdvance(Calendar,V2537,U2538,,,trigger)</f>
        <v>57341</v>
      </c>
      <c r="W2538" s="78">
        <f>_xll.qlAbcdMathFunctionValue(W$1,($V2538-evaluationDate)/365)</f>
        <v>5.5475787255679593E-4</v>
      </c>
      <c r="X2538" s="78">
        <f>_xll.qlAbcdMathFunctionValue(X$1,($V2538-evaluationDate)/365)</f>
        <v>5.5500158314420139E-4</v>
      </c>
      <c r="Y2538" s="78">
        <f>_xll.qlAbcdMathFunctionValue(Y$1,($V2538-evaluationDate)/365)</f>
        <v>5.5228380297376299E-4</v>
      </c>
      <c r="Z2538" s="78">
        <f>_xll.qlAbcdMathFunctionValue(Z$1,($V2538-evaluationDate)/365)</f>
        <v>5.5234115526648785E-4</v>
      </c>
      <c r="AA2538" s="78">
        <f>_xll.qlAbcdMathFunctionValue(AA$1,($V2538-evaluationDate)/365)</f>
        <v>6.1438787826408557E-4</v>
      </c>
      <c r="AB2538" s="78">
        <f>_xll.qlAbcdMathFunctionValue(AB$1,($V2538-evaluationDate)/365)</f>
        <v>6.1515587791354919E-4</v>
      </c>
      <c r="AC2538" s="78">
        <f>_xll.qlAbcdMathFunctionValue(AC$1,($V2538-evaluationDate)/365)</f>
        <v>1.5889433844041019E-4</v>
      </c>
      <c r="AD2538" s="78">
        <f>_xll.qlAbcdMathFunctionValue(AD$1,($V2538-evaluationDate)/365)</f>
        <v>1.5889503945737272E-4</v>
      </c>
    </row>
    <row r="2539" spans="21:30">
      <c r="U2539" s="64" t="s">
        <v>99</v>
      </c>
      <c r="V2539" s="146">
        <f>_xll.qlCalendarAdvance(Calendar,V2538,U2539,,,trigger)</f>
        <v>57348</v>
      </c>
      <c r="W2539" s="78">
        <f>_xll.qlAbcdMathFunctionValue(W$1,($V2539-evaluationDate)/365)</f>
        <v>5.5473971791630296E-4</v>
      </c>
      <c r="X2539" s="78">
        <f>_xll.qlAbcdMathFunctionValue(X$1,($V2539-evaluationDate)/365)</f>
        <v>5.5498251153913167E-4</v>
      </c>
      <c r="Y2539" s="78">
        <f>_xll.qlAbcdMathFunctionValue(Y$1,($V2539-evaluationDate)/365)</f>
        <v>5.5227509160946206E-4</v>
      </c>
      <c r="Z2539" s="78">
        <f>_xll.qlAbcdMathFunctionValue(Z$1,($V2539-evaluationDate)/365)</f>
        <v>5.5233222817533247E-4</v>
      </c>
      <c r="AA2539" s="78">
        <f>_xll.qlAbcdMathFunctionValue(AA$1,($V2539-evaluationDate)/365)</f>
        <v>6.1435996953829966E-4</v>
      </c>
      <c r="AB2539" s="78">
        <f>_xll.qlAbcdMathFunctionValue(AB$1,($V2539-evaluationDate)/365)</f>
        <v>6.1512507796742299E-4</v>
      </c>
      <c r="AC2539" s="78">
        <f>_xll.qlAbcdMathFunctionValue(AC$1,($V2539-evaluationDate)/365)</f>
        <v>1.5889403739221129E-4</v>
      </c>
      <c r="AD2539" s="78">
        <f>_xll.qlAbcdMathFunctionValue(AD$1,($V2539-evaluationDate)/365)</f>
        <v>1.5889473577283166E-4</v>
      </c>
    </row>
    <row r="2540" spans="21:30">
      <c r="U2540" s="64" t="s">
        <v>99</v>
      </c>
      <c r="V2540" s="146">
        <f>_xll.qlCalendarAdvance(Calendar,V2539,U2540,,,trigger)</f>
        <v>57355</v>
      </c>
      <c r="W2540" s="78">
        <f>_xll.qlAbcdMathFunctionValue(W$1,($V2540-evaluationDate)/365)</f>
        <v>5.5472163160465236E-4</v>
      </c>
      <c r="X2540" s="78">
        <f>_xll.qlAbcdMathFunctionValue(X$1,($V2540-evaluationDate)/365)</f>
        <v>5.5496351165240936E-4</v>
      </c>
      <c r="Y2540" s="78">
        <f>_xll.qlAbcdMathFunctionValue(Y$1,($V2540-evaluationDate)/365)</f>
        <v>5.5226641301816669E-4</v>
      </c>
      <c r="Z2540" s="78">
        <f>_xll.qlAbcdMathFunctionValue(Z$1,($V2540-evaluationDate)/365)</f>
        <v>5.5232333465430521E-4</v>
      </c>
      <c r="AA2540" s="78">
        <f>_xll.qlAbcdMathFunctionValue(AA$1,($V2540-evaluationDate)/365)</f>
        <v>6.1433216594003091E-4</v>
      </c>
      <c r="AB2540" s="78">
        <f>_xll.qlAbcdMathFunctionValue(AB$1,($V2540-evaluationDate)/365)</f>
        <v>6.1509439384381027E-4</v>
      </c>
      <c r="AC2540" s="78">
        <f>_xll.qlAbcdMathFunctionValue(AC$1,($V2540-evaluationDate)/365)</f>
        <v>1.5889373747627231E-4</v>
      </c>
      <c r="AD2540" s="78">
        <f>_xll.qlAbcdMathFunctionValue(AD$1,($V2540-evaluationDate)/365)</f>
        <v>1.5889443323028956E-4</v>
      </c>
    </row>
    <row r="2541" spans="21:30">
      <c r="U2541" s="64" t="s">
        <v>99</v>
      </c>
      <c r="V2541" s="146">
        <f>_xll.qlCalendarAdvance(Calendar,V2540,U2541,,,trigger)</f>
        <v>57362</v>
      </c>
      <c r="W2541" s="78">
        <f>_xll.qlAbcdMathFunctionValue(W$1,($V2541-evaluationDate)/365)</f>
        <v>5.5470361336916593E-4</v>
      </c>
      <c r="X2541" s="78">
        <f>_xll.qlAbcdMathFunctionValue(X$1,($V2541-evaluationDate)/365)</f>
        <v>5.5494458321911908E-4</v>
      </c>
      <c r="Y2541" s="78">
        <f>_xll.qlAbcdMathFunctionValue(Y$1,($V2541-evaluationDate)/365)</f>
        <v>5.5225776707875111E-4</v>
      </c>
      <c r="Z2541" s="78">
        <f>_xll.qlAbcdMathFunctionValue(Z$1,($V2541-evaluationDate)/365)</f>
        <v>5.523144745794037E-4</v>
      </c>
      <c r="AA2541" s="78">
        <f>_xll.qlAbcdMathFunctionValue(AA$1,($V2541-evaluationDate)/365)</f>
        <v>6.1430446708010005E-4</v>
      </c>
      <c r="AB2541" s="78">
        <f>_xll.qlAbcdMathFunctionValue(AB$1,($V2541-evaluationDate)/365)</f>
        <v>6.1506382511488256E-4</v>
      </c>
      <c r="AC2541" s="78">
        <f>_xll.qlAbcdMathFunctionValue(AC$1,($V2541-evaluationDate)/365)</f>
        <v>1.5889343868840999E-4</v>
      </c>
      <c r="AD2541" s="78">
        <f>_xll.qlAbcdMathFunctionValue(AD$1,($V2541-evaluationDate)/365)</f>
        <v>1.5889413182552809E-4</v>
      </c>
    </row>
    <row r="2542" spans="21:30">
      <c r="U2542" s="64" t="s">
        <v>99</v>
      </c>
      <c r="V2542" s="146">
        <f>_xll.qlCalendarAdvance(Calendar,V2541,U2542,,,trigger)</f>
        <v>57369</v>
      </c>
      <c r="W2542" s="78">
        <f>_xll.qlAbcdMathFunctionValue(W$1,($V2542-evaluationDate)/365)</f>
        <v>5.5468566295807761E-4</v>
      </c>
      <c r="X2542" s="78">
        <f>_xll.qlAbcdMathFunctionValue(X$1,($V2542-evaluationDate)/365)</f>
        <v>5.5492572597530142E-4</v>
      </c>
      <c r="Y2542" s="78">
        <f>_xll.qlAbcdMathFunctionValue(Y$1,($V2542-evaluationDate)/365)</f>
        <v>5.5224915367052638E-4</v>
      </c>
      <c r="Z2542" s="78">
        <f>_xll.qlAbcdMathFunctionValue(Z$1,($V2542-evaluationDate)/365)</f>
        <v>5.5230564782707302E-4</v>
      </c>
      <c r="AA2542" s="78">
        <f>_xll.qlAbcdMathFunctionValue(AA$1,($V2542-evaluationDate)/365)</f>
        <v>6.1427687257073558E-4</v>
      </c>
      <c r="AB2542" s="78">
        <f>_xll.qlAbcdMathFunctionValue(AB$1,($V2542-evaluationDate)/365)</f>
        <v>6.1503337135435467E-4</v>
      </c>
      <c r="AC2542" s="78">
        <f>_xll.qlAbcdMathFunctionValue(AC$1,($V2542-evaluationDate)/365)</f>
        <v>1.588931410244562E-4</v>
      </c>
      <c r="AD2542" s="78">
        <f>_xll.qlAbcdMathFunctionValue(AD$1,($V2542-evaluationDate)/365)</f>
        <v>1.5889383155434411E-4</v>
      </c>
    </row>
    <row r="2543" spans="21:30">
      <c r="U2543" s="64" t="s">
        <v>99</v>
      </c>
      <c r="V2543" s="146">
        <f>_xll.qlCalendarAdvance(Calendar,V2542,U2543,,,trigger)</f>
        <v>57376</v>
      </c>
      <c r="W2543" s="78">
        <f>_xll.qlAbcdMathFunctionValue(W$1,($V2543-evaluationDate)/365)</f>
        <v>5.5466778012053155E-4</v>
      </c>
      <c r="X2543" s="78">
        <f>_xll.qlAbcdMathFunctionValue(X$1,($V2543-evaluationDate)/365)</f>
        <v>5.5490693965794865E-4</v>
      </c>
      <c r="Y2543" s="78">
        <f>_xll.qlAbcdMathFunctionValue(Y$1,($V2543-evaluationDate)/365)</f>
        <v>5.5224057267323952E-4</v>
      </c>
      <c r="Z2543" s="78">
        <f>_xll.qlAbcdMathFunctionValue(Z$1,($V2543-evaluationDate)/365)</f>
        <v>5.5229685427420376E-4</v>
      </c>
      <c r="AA2543" s="78">
        <f>_xll.qlAbcdMathFunctionValue(AA$1,($V2543-evaluationDate)/365)</f>
        <v>6.1424938202556904E-4</v>
      </c>
      <c r="AB2543" s="78">
        <f>_xll.qlAbcdMathFunctionValue(AB$1,($V2543-evaluationDate)/365)</f>
        <v>6.1500303213747913E-4</v>
      </c>
      <c r="AC2543" s="78">
        <f>_xll.qlAbcdMathFunctionValue(AC$1,($V2543-evaluationDate)/365)</f>
        <v>1.5889284448025791E-4</v>
      </c>
      <c r="AD2543" s="78">
        <f>_xll.qlAbcdMathFunctionValue(AD$1,($V2543-evaluationDate)/365)</f>
        <v>1.5889353241254963E-4</v>
      </c>
    </row>
    <row r="2544" spans="21:30">
      <c r="U2544" s="64" t="s">
        <v>99</v>
      </c>
      <c r="V2544" s="146">
        <f>_xll.qlCalendarAdvance(Calendar,V2543,U2544,,,trigger)</f>
        <v>57383</v>
      </c>
      <c r="W2544" s="78">
        <f>_xll.qlAbcdMathFunctionValue(W$1,($V2544-evaluationDate)/365)</f>
        <v>5.5464996460657782E-4</v>
      </c>
      <c r="X2544" s="78">
        <f>_xll.qlAbcdMathFunctionValue(X$1,($V2544-evaluationDate)/365)</f>
        <v>5.5488822400500206E-4</v>
      </c>
      <c r="Y2544" s="78">
        <f>_xll.qlAbcdMathFunctionValue(Y$1,($V2544-evaluationDate)/365)</f>
        <v>5.5223202396707154E-4</v>
      </c>
      <c r="Z2544" s="78">
        <f>_xll.qlAbcdMathFunctionValue(Z$1,($V2544-evaluationDate)/365)</f>
        <v>5.5228809379813078E-4</v>
      </c>
      <c r="AA2544" s="78">
        <f>_xll.qlAbcdMathFunctionValue(AA$1,($V2544-evaluationDate)/365)</f>
        <v>6.1422199505963004E-4</v>
      </c>
      <c r="AB2544" s="78">
        <f>_xll.qlAbcdMathFunctionValue(AB$1,($V2544-evaluationDate)/365)</f>
        <v>6.1497280704104053E-4</v>
      </c>
      <c r="AC2544" s="78">
        <f>_xll.qlAbcdMathFunctionValue(AC$1,($V2544-evaluationDate)/365)</f>
        <v>1.58892549051677E-4</v>
      </c>
      <c r="AD2544" s="78">
        <f>_xll.qlAbcdMathFunctionValue(AD$1,($V2544-evaluationDate)/365)</f>
        <v>1.5889323439597185E-4</v>
      </c>
    </row>
    <row r="2545" spans="21:30">
      <c r="U2545" s="64" t="s">
        <v>99</v>
      </c>
      <c r="V2545" s="146">
        <f>_xll.qlCalendarAdvance(Calendar,V2544,U2545,,,trigger)</f>
        <v>57390</v>
      </c>
      <c r="W2545" s="78">
        <f>_xll.qlAbcdMathFunctionValue(W$1,($V2545-evaluationDate)/365)</f>
        <v>5.5463221616716977E-4</v>
      </c>
      <c r="X2545" s="78">
        <f>_xll.qlAbcdMathFunctionValue(X$1,($V2545-evaluationDate)/365)</f>
        <v>5.5486957875534838E-4</v>
      </c>
      <c r="Y2545" s="78">
        <f>_xll.qlAbcdMathFunctionValue(Y$1,($V2545-evaluationDate)/365)</f>
        <v>5.5222350743263629E-4</v>
      </c>
      <c r="Z2545" s="78">
        <f>_xll.qlAbcdMathFunctionValue(Z$1,($V2545-evaluationDate)/365)</f>
        <v>5.5227936627663145E-4</v>
      </c>
      <c r="AA2545" s="78">
        <f>_xll.qlAbcdMathFunctionValue(AA$1,($V2545-evaluationDate)/365)</f>
        <v>6.141947112893411E-4</v>
      </c>
      <c r="AB2545" s="78">
        <f>_xll.qlAbcdMathFunctionValue(AB$1,($V2545-evaluationDate)/365)</f>
        <v>6.1494269564335048E-4</v>
      </c>
      <c r="AC2545" s="78">
        <f>_xll.qlAbcdMathFunctionValue(AC$1,($V2545-evaluationDate)/365)</f>
        <v>1.5889225473459027E-4</v>
      </c>
      <c r="AD2545" s="78">
        <f>_xll.qlAbcdMathFunctionValue(AD$1,($V2545-evaluationDate)/365)</f>
        <v>1.5889293750045289E-4</v>
      </c>
    </row>
    <row r="2546" spans="21:30">
      <c r="U2546" s="64" t="s">
        <v>99</v>
      </c>
      <c r="V2546" s="146">
        <f>_xll.qlCalendarAdvance(Calendar,V2545,U2546,,,trigger)</f>
        <v>57397</v>
      </c>
      <c r="W2546" s="78">
        <f>_xll.qlAbcdMathFunctionValue(W$1,($V2546-evaluationDate)/365)</f>
        <v>5.5461453455416085E-4</v>
      </c>
      <c r="X2546" s="78">
        <f>_xll.qlAbcdMathFunctionValue(X$1,($V2546-evaluationDate)/365)</f>
        <v>5.5485100364881679E-4</v>
      </c>
      <c r="Y2546" s="78">
        <f>_xll.qlAbcdMathFunctionValue(Y$1,($V2546-evaluationDate)/365)</f>
        <v>5.5221502295097835E-4</v>
      </c>
      <c r="Z2546" s="78">
        <f>_xll.qlAbcdMathFunctionValue(Z$1,($V2546-evaluationDate)/365)</f>
        <v>5.5227067158792427E-4</v>
      </c>
      <c r="AA2546" s="78">
        <f>_xll.qlAbcdMathFunctionValue(AA$1,($V2546-evaluationDate)/365)</f>
        <v>6.1416753033251325E-4</v>
      </c>
      <c r="AB2546" s="78">
        <f>_xll.qlAbcdMathFunctionValue(AB$1,($V2546-evaluationDate)/365)</f>
        <v>6.1491269752424237E-4</v>
      </c>
      <c r="AC2546" s="78">
        <f>_xll.qlAbcdMathFunctionValue(AC$1,($V2546-evaluationDate)/365)</f>
        <v>1.5889196152488947E-4</v>
      </c>
      <c r="AD2546" s="78">
        <f>_xll.qlAbcdMathFunctionValue(AD$1,($V2546-evaluationDate)/365)</f>
        <v>1.5889264172185E-4</v>
      </c>
    </row>
    <row r="2547" spans="21:30">
      <c r="U2547" s="64" t="s">
        <v>99</v>
      </c>
      <c r="V2547" s="146">
        <f>_xll.qlCalendarAdvance(Calendar,V2546,U2547,,,trigger)</f>
        <v>57404</v>
      </c>
      <c r="W2547" s="78">
        <f>_xll.qlAbcdMathFunctionValue(W$1,($V2547-evaluationDate)/365)</f>
        <v>5.5459691952030124E-4</v>
      </c>
      <c r="X2547" s="78">
        <f>_xll.qlAbcdMathFunctionValue(X$1,($V2547-evaluationDate)/365)</f>
        <v>5.548324984261749E-4</v>
      </c>
      <c r="Y2547" s="78">
        <f>_xll.qlAbcdMathFunctionValue(Y$1,($V2547-evaluationDate)/365)</f>
        <v>5.5220657040357232E-4</v>
      </c>
      <c r="Z2547" s="78">
        <f>_xll.qlAbcdMathFunctionValue(Z$1,($V2547-evaluationDate)/365)</f>
        <v>5.5226200961066695E-4</v>
      </c>
      <c r="AA2547" s="78">
        <f>_xll.qlAbcdMathFunctionValue(AA$1,($V2547-evaluationDate)/365)</f>
        <v>6.1414045180834063E-4</v>
      </c>
      <c r="AB2547" s="78">
        <f>_xll.qlAbcdMathFunctionValue(AB$1,($V2547-evaluationDate)/365)</f>
        <v>6.1488281226506584E-4</v>
      </c>
      <c r="AC2547" s="78">
        <f>_xll.qlAbcdMathFunctionValue(AC$1,($V2547-evaluationDate)/365)</f>
        <v>1.5889166941848116E-4</v>
      </c>
      <c r="AD2547" s="78">
        <f>_xll.qlAbcdMathFunctionValue(AD$1,($V2547-evaluationDate)/365)</f>
        <v>1.588923470560353E-4</v>
      </c>
    </row>
    <row r="2548" spans="21:30">
      <c r="U2548" s="64" t="s">
        <v>99</v>
      </c>
      <c r="V2548" s="146">
        <f>_xll.qlCalendarAdvance(Calendar,V2547,U2548,,,trigger)</f>
        <v>57411</v>
      </c>
      <c r="W2548" s="78">
        <f>_xll.qlAbcdMathFunctionValue(W$1,($V2548-evaluationDate)/365)</f>
        <v>5.5457937081923516E-4</v>
      </c>
      <c r="X2548" s="78">
        <f>_xll.qlAbcdMathFunctionValue(X$1,($V2548-evaluationDate)/365)</f>
        <v>5.548140628291265E-4</v>
      </c>
      <c r="Y2548" s="78">
        <f>_xll.qlAbcdMathFunctionValue(Y$1,($V2548-evaluationDate)/365)</f>
        <v>5.5219814967232082E-4</v>
      </c>
      <c r="Z2548" s="78">
        <f>_xll.qlAbcdMathFunctionValue(Z$1,($V2548-evaluationDate)/365)</f>
        <v>5.5225338022395556E-4</v>
      </c>
      <c r="AA2548" s="78">
        <f>_xll.qlAbcdMathFunctionValue(AA$1,($V2548-evaluationDate)/365)</f>
        <v>6.1411347533739597E-4</v>
      </c>
      <c r="AB2548" s="78">
        <f>_xll.qlAbcdMathFunctionValue(AB$1,($V2548-evaluationDate)/365)</f>
        <v>6.1485303944868136E-4</v>
      </c>
      <c r="AC2548" s="78">
        <f>_xll.qlAbcdMathFunctionValue(AC$1,($V2548-evaluationDate)/365)</f>
        <v>1.5889137841128663E-4</v>
      </c>
      <c r="AD2548" s="78">
        <f>_xll.qlAbcdMathFunctionValue(AD$1,($V2548-evaluationDate)/365)</f>
        <v>1.5889205349889585E-4</v>
      </c>
    </row>
    <row r="2549" spans="21:30">
      <c r="U2549" s="64" t="s">
        <v>99</v>
      </c>
      <c r="V2549" s="146">
        <f>_xll.qlCalendarAdvance(Calendar,V2548,U2549,,,trigger)</f>
        <v>57418</v>
      </c>
      <c r="W2549" s="78">
        <f>_xll.qlAbcdMathFunctionValue(W$1,($V2549-evaluationDate)/365)</f>
        <v>5.5456188820549707E-4</v>
      </c>
      <c r="X2549" s="78">
        <f>_xll.qlAbcdMathFunctionValue(X$1,($V2549-evaluationDate)/365)</f>
        <v>5.5479569660030724E-4</v>
      </c>
      <c r="Y2549" s="78">
        <f>_xll.qlAbcdMathFunctionValue(Y$1,($V2549-evaluationDate)/365)</f>
        <v>5.5218976063955299E-4</v>
      </c>
      <c r="Z2549" s="78">
        <f>_xll.qlAbcdMathFunctionValue(Z$1,($V2549-evaluationDate)/365)</f>
        <v>5.5224478330732213E-4</v>
      </c>
      <c r="AA2549" s="78">
        <f>_xll.qlAbcdMathFunctionValue(AA$1,($V2549-evaluationDate)/365)</f>
        <v>6.1408660054162588E-4</v>
      </c>
      <c r="AB2549" s="78">
        <f>_xll.qlAbcdMathFunctionValue(AB$1,($V2549-evaluationDate)/365)</f>
        <v>6.1482337865945548E-4</v>
      </c>
      <c r="AC2549" s="78">
        <f>_xll.qlAbcdMathFunctionValue(AC$1,($V2549-evaluationDate)/365)</f>
        <v>1.5889108849924196E-4</v>
      </c>
      <c r="AD2549" s="78">
        <f>_xll.qlAbcdMathFunctionValue(AD$1,($V2549-evaluationDate)/365)</f>
        <v>1.5889176104633354E-4</v>
      </c>
    </row>
    <row r="2550" spans="21:30">
      <c r="U2550" s="64" t="s">
        <v>99</v>
      </c>
      <c r="V2550" s="146">
        <f>_xll.qlCalendarAdvance(Calendar,V2549,U2550,,,trigger)</f>
        <v>57425</v>
      </c>
      <c r="W2550" s="78">
        <f>_xll.qlAbcdMathFunctionValue(W$1,($V2550-evaluationDate)/365)</f>
        <v>5.5454447143450929E-4</v>
      </c>
      <c r="X2550" s="78">
        <f>_xll.qlAbcdMathFunctionValue(X$1,($V2550-evaluationDate)/365)</f>
        <v>5.547773994832824E-4</v>
      </c>
      <c r="Y2550" s="78">
        <f>_xll.qlAbcdMathFunctionValue(Y$1,($V2550-evaluationDate)/365)</f>
        <v>5.5218140318802301E-4</v>
      </c>
      <c r="Z2550" s="78">
        <f>_xll.qlAbcdMathFunctionValue(Z$1,($V2550-evaluationDate)/365)</f>
        <v>5.5223621874073408E-4</v>
      </c>
      <c r="AA2550" s="78">
        <f>_xll.qlAbcdMathFunctionValue(AA$1,($V2550-evaluationDate)/365)</f>
        <v>6.1405982704434568E-4</v>
      </c>
      <c r="AB2550" s="78">
        <f>_xll.qlAbcdMathFunctionValue(AB$1,($V2550-evaluationDate)/365)</f>
        <v>6.1479382948325496E-4</v>
      </c>
      <c r="AC2550" s="78">
        <f>_xll.qlAbcdMathFunctionValue(AC$1,($V2550-evaluationDate)/365)</f>
        <v>1.5889079967829786E-4</v>
      </c>
      <c r="AD2550" s="78">
        <f>_xll.qlAbcdMathFunctionValue(AD$1,($V2550-evaluationDate)/365)</f>
        <v>1.5889146969426504E-4</v>
      </c>
    </row>
    <row r="2551" spans="21:30">
      <c r="U2551" s="64" t="s">
        <v>99</v>
      </c>
      <c r="V2551" s="146">
        <f>_xll.qlCalendarAdvance(Calendar,V2550,U2551,,,trigger)</f>
        <v>57432</v>
      </c>
      <c r="W2551" s="78">
        <f>_xll.qlAbcdMathFunctionValue(W$1,($V2551-evaluationDate)/365)</f>
        <v>5.545271202625783E-4</v>
      </c>
      <c r="X2551" s="78">
        <f>_xll.qlAbcdMathFunctionValue(X$1,($V2551-evaluationDate)/365)</f>
        <v>5.547591712225427E-4</v>
      </c>
      <c r="Y2551" s="78">
        <f>_xll.qlAbcdMathFunctionValue(Y$1,($V2551-evaluationDate)/365)</f>
        <v>5.5217307720090906E-4</v>
      </c>
      <c r="Z2551" s="78">
        <f>_xll.qlAbcdMathFunctionValue(Z$1,($V2551-evaluationDate)/365)</f>
        <v>5.5222768640459188E-4</v>
      </c>
      <c r="AA2551" s="78">
        <f>_xll.qlAbcdMathFunctionValue(AA$1,($V2551-evaluationDate)/365)</f>
        <v>6.1403315447023461E-4</v>
      </c>
      <c r="AB2551" s="78">
        <f>_xll.qlAbcdMathFunctionValue(AB$1,($V2551-evaluationDate)/365)</f>
        <v>6.1476439150744187E-4</v>
      </c>
      <c r="AC2551" s="78">
        <f>_xll.qlAbcdMathFunctionValue(AC$1,($V2551-evaluationDate)/365)</f>
        <v>1.5889051194441971E-4</v>
      </c>
      <c r="AD2551" s="78">
        <f>_xll.qlAbcdMathFunctionValue(AD$1,($V2551-evaluationDate)/365)</f>
        <v>1.5889117943862179E-4</v>
      </c>
    </row>
    <row r="2552" spans="21:30">
      <c r="U2552" s="64" t="s">
        <v>99</v>
      </c>
      <c r="V2552" s="146">
        <f>_xll.qlCalendarAdvance(Calendar,V2551,U2552,,,trigger)</f>
        <v>57439</v>
      </c>
      <c r="W2552" s="78">
        <f>_xll.qlAbcdMathFunctionValue(W$1,($V2552-evaluationDate)/365)</f>
        <v>5.5450983444689191E-4</v>
      </c>
      <c r="X2552" s="78">
        <f>_xll.qlAbcdMathFunctionValue(X$1,($V2552-evaluationDate)/365)</f>
        <v>5.5474101156350176E-4</v>
      </c>
      <c r="Y2552" s="78">
        <f>_xll.qlAbcdMathFunctionValue(Y$1,($V2552-evaluationDate)/365)</f>
        <v>5.521647825618111E-4</v>
      </c>
      <c r="Z2552" s="78">
        <f>_xll.qlAbcdMathFunctionValue(Z$1,($V2552-evaluationDate)/365)</f>
        <v>5.5221918617972795E-4</v>
      </c>
      <c r="AA2552" s="78">
        <f>_xll.qlAbcdMathFunctionValue(AA$1,($V2552-evaluationDate)/365)</f>
        <v>6.140065824453315E-4</v>
      </c>
      <c r="AB2552" s="78">
        <f>_xll.qlAbcdMathFunctionValue(AB$1,($V2552-evaluationDate)/365)</f>
        <v>6.1473506432086855E-4</v>
      </c>
      <c r="AC2552" s="78">
        <f>_xll.qlAbcdMathFunctionValue(AC$1,($V2552-evaluationDate)/365)</f>
        <v>1.5889022529358741E-4</v>
      </c>
      <c r="AD2552" s="78">
        <f>_xll.qlAbcdMathFunctionValue(AD$1,($V2552-evaluationDate)/365)</f>
        <v>1.5889089027534991E-4</v>
      </c>
    </row>
    <row r="2553" spans="21:30">
      <c r="U2553" s="64" t="s">
        <v>99</v>
      </c>
      <c r="V2553" s="146">
        <f>_xll.qlCalendarAdvance(Calendar,V2552,U2553,,,trigger)</f>
        <v>57446</v>
      </c>
      <c r="W2553" s="78">
        <f>_xll.qlAbcdMathFunctionValue(W$1,($V2553-evaluationDate)/365)</f>
        <v>5.5449261374551629E-4</v>
      </c>
      <c r="X2553" s="78">
        <f>_xll.qlAbcdMathFunctionValue(X$1,($V2553-evaluationDate)/365)</f>
        <v>5.5472292025249238E-4</v>
      </c>
      <c r="Y2553" s="78">
        <f>_xll.qlAbcdMathFunctionValue(Y$1,($V2553-evaluationDate)/365)</f>
        <v>5.5215651915474994E-4</v>
      </c>
      <c r="Z2553" s="78">
        <f>_xll.qlAbcdMathFunctionValue(Z$1,($V2553-evaluationDate)/365)</f>
        <v>5.52210717947405E-4</v>
      </c>
      <c r="AA2553" s="78">
        <f>_xll.qlAbcdMathFunctionValue(AA$1,($V2553-evaluationDate)/365)</f>
        <v>6.1398011059702945E-4</v>
      </c>
      <c r="AB2553" s="78">
        <f>_xll.qlAbcdMathFunctionValue(AB$1,($V2553-evaluationDate)/365)</f>
        <v>6.1470584751387191E-4</v>
      </c>
      <c r="AC2553" s="78">
        <f>_xll.qlAbcdMathFunctionValue(AC$1,($V2553-evaluationDate)/365)</f>
        <v>1.5888993972179539E-4</v>
      </c>
      <c r="AD2553" s="78">
        <f>_xll.qlAbcdMathFunctionValue(AD$1,($V2553-evaluationDate)/365)</f>
        <v>1.5889060220041016E-4</v>
      </c>
    </row>
    <row r="2554" spans="21:30">
      <c r="U2554" s="64" t="s">
        <v>99</v>
      </c>
      <c r="V2554" s="146">
        <f>_xll.qlCalendarAdvance(Calendar,V2553,U2554,,,trigger)</f>
        <v>57453</v>
      </c>
      <c r="W2554" s="78">
        <f>_xll.qlAbcdMathFunctionValue(W$1,($V2554-evaluationDate)/365)</f>
        <v>5.5447545791739261E-4</v>
      </c>
      <c r="X2554" s="78">
        <f>_xll.qlAbcdMathFunctionValue(X$1,($V2554-evaluationDate)/365)</f>
        <v>5.5470489703676393E-4</v>
      </c>
      <c r="Y2554" s="78">
        <f>_xll.qlAbcdMathFunctionValue(Y$1,($V2554-evaluationDate)/365)</f>
        <v>5.5214828686416559E-4</v>
      </c>
      <c r="Z2554" s="78">
        <f>_xll.qlAbcdMathFunctionValue(Z$1,($V2554-evaluationDate)/365)</f>
        <v>5.5220228158931503E-4</v>
      </c>
      <c r="AA2554" s="78">
        <f>_xll.qlAbcdMathFunctionValue(AA$1,($V2554-evaluationDate)/365)</f>
        <v>6.1395373855407151E-4</v>
      </c>
      <c r="AB2554" s="78">
        <f>_xll.qlAbcdMathFunctionValue(AB$1,($V2554-evaluationDate)/365)</f>
        <v>6.1467674067826837E-4</v>
      </c>
      <c r="AC2554" s="78">
        <f>_xll.qlAbcdMathFunctionValue(AC$1,($V2554-evaluationDate)/365)</f>
        <v>1.5888965522505263E-4</v>
      </c>
      <c r="AD2554" s="78">
        <f>_xll.qlAbcdMathFunctionValue(AD$1,($V2554-evaluationDate)/365)</f>
        <v>1.5889031520977789E-4</v>
      </c>
    </row>
    <row r="2555" spans="21:30">
      <c r="U2555" s="64" t="s">
        <v>99</v>
      </c>
      <c r="V2555" s="146">
        <f>_xll.qlCalendarAdvance(Calendar,V2554,U2555,,,trigger)</f>
        <v>57460</v>
      </c>
      <c r="W2555" s="78">
        <f>_xll.qlAbcdMathFunctionValue(W$1,($V2555-evaluationDate)/365)</f>
        <v>5.54458366722334E-4</v>
      </c>
      <c r="X2555" s="78">
        <f>_xll.qlAbcdMathFunctionValue(X$1,($V2555-evaluationDate)/365)</f>
        <v>5.5468694166447836E-4</v>
      </c>
      <c r="Y2555" s="78">
        <f>_xll.qlAbcdMathFunctionValue(Y$1,($V2555-evaluationDate)/365)</f>
        <v>5.5214008557491587E-4</v>
      </c>
      <c r="Z2555" s="78">
        <f>_xll.qlAbcdMathFunctionValue(Z$1,($V2555-evaluationDate)/365)</f>
        <v>5.5219387698757672E-4</v>
      </c>
      <c r="AA2555" s="78">
        <f>_xll.qlAbcdMathFunctionValue(AA$1,($V2555-evaluationDate)/365)</f>
        <v>6.1392746594654546E-4</v>
      </c>
      <c r="AB2555" s="78">
        <f>_xll.qlAbcdMathFunctionValue(AB$1,($V2555-evaluationDate)/365)</f>
        <v>6.146477434073492E-4</v>
      </c>
      <c r="AC2555" s="78">
        <f>_xll.qlAbcdMathFunctionValue(AC$1,($V2555-evaluationDate)/365)</f>
        <v>1.5888937179938241E-4</v>
      </c>
      <c r="AD2555" s="78">
        <f>_xll.qlAbcdMathFunctionValue(AD$1,($V2555-evaluationDate)/365)</f>
        <v>1.5889002929944302E-4</v>
      </c>
    </row>
    <row r="2556" spans="21:30">
      <c r="U2556" s="64" t="s">
        <v>99</v>
      </c>
      <c r="V2556" s="146">
        <f>_xll.qlCalendarAdvance(Calendar,V2555,U2556,,,trigger)</f>
        <v>57467</v>
      </c>
      <c r="W2556" s="78">
        <f>_xll.qlAbcdMathFunctionValue(W$1,($V2556-evaluationDate)/365)</f>
        <v>5.5444133992102289E-4</v>
      </c>
      <c r="X2556" s="78">
        <f>_xll.qlAbcdMathFunctionValue(X$1,($V2556-evaluationDate)/365)</f>
        <v>5.5466905388470782E-4</v>
      </c>
      <c r="Y2556" s="78">
        <f>_xll.qlAbcdMathFunctionValue(Y$1,($V2556-evaluationDate)/365)</f>
        <v>5.5213191517227485E-4</v>
      </c>
      <c r="Z2556" s="78">
        <f>_xll.qlAbcdMathFunctionValue(Z$1,($V2556-evaluationDate)/365)</f>
        <v>5.5218550402473499E-4</v>
      </c>
      <c r="AA2556" s="78">
        <f>_xll.qlAbcdMathFunctionValue(AA$1,($V2556-evaluationDate)/365)</f>
        <v>6.139012924058797E-4</v>
      </c>
      <c r="AB2556" s="78">
        <f>_xll.qlAbcdMathFunctionValue(AB$1,($V2556-evaluationDate)/365)</f>
        <v>6.1461885529587464E-4</v>
      </c>
      <c r="AC2556" s="78">
        <f>_xll.qlAbcdMathFunctionValue(AC$1,($V2556-evaluationDate)/365)</f>
        <v>1.5888908944082248E-4</v>
      </c>
      <c r="AD2556" s="78">
        <f>_xll.qlAbcdMathFunctionValue(AD$1,($V2556-evaluationDate)/365)</f>
        <v>1.5888974446540987E-4</v>
      </c>
    </row>
    <row r="2557" spans="21:30">
      <c r="U2557" s="64" t="s">
        <v>99</v>
      </c>
      <c r="V2557" s="146">
        <f>_xll.qlCalendarAdvance(Calendar,V2556,U2557,,,trigger)</f>
        <v>57474</v>
      </c>
      <c r="W2557" s="78">
        <f>_xll.qlAbcdMathFunctionValue(W$1,($V2557-evaluationDate)/365)</f>
        <v>5.5442437727500743E-4</v>
      </c>
      <c r="X2557" s="78">
        <f>_xll.qlAbcdMathFunctionValue(X$1,($V2557-evaluationDate)/365)</f>
        <v>5.5465123344743063E-4</v>
      </c>
      <c r="Y2557" s="78">
        <f>_xll.qlAbcdMathFunctionValue(Y$1,($V2557-evaluationDate)/365)</f>
        <v>5.5212377554193131E-4</v>
      </c>
      <c r="Z2557" s="78">
        <f>_xll.qlAbcdMathFunctionValue(Z$1,($V2557-evaluationDate)/365)</f>
        <v>5.5217716258375933E-4</v>
      </c>
      <c r="AA2557" s="78">
        <f>_xll.qlAbcdMathFunctionValue(AA$1,($V2557-evaluationDate)/365)</f>
        <v>6.1387521756483816E-4</v>
      </c>
      <c r="AB2557" s="78">
        <f>_xll.qlAbcdMathFunctionValue(AB$1,($V2557-evaluationDate)/365)</f>
        <v>6.1459007594006927E-4</v>
      </c>
      <c r="AC2557" s="78">
        <f>_xll.qlAbcdMathFunctionValue(AC$1,($V2557-evaluationDate)/365)</f>
        <v>1.5888880814542486E-4</v>
      </c>
      <c r="AD2557" s="78">
        <f>_xll.qlAbcdMathFunctionValue(AD$1,($V2557-evaluationDate)/365)</f>
        <v>1.5888946070369731E-4</v>
      </c>
    </row>
    <row r="2558" spans="21:30">
      <c r="U2558" s="64" t="s">
        <v>99</v>
      </c>
      <c r="V2558" s="146">
        <f>_xll.qlCalendarAdvance(Calendar,V2557,U2558,,,trigger)</f>
        <v>57481</v>
      </c>
      <c r="W2558" s="78">
        <f>_xll.qlAbcdMathFunctionValue(W$1,($V2558-evaluationDate)/365)</f>
        <v>5.5440747854669894E-4</v>
      </c>
      <c r="X2558" s="78">
        <f>_xll.qlAbcdMathFunctionValue(X$1,($V2558-evaluationDate)/365)</f>
        <v>5.546334801035291E-4</v>
      </c>
      <c r="Y2558" s="78">
        <f>_xll.qlAbcdMathFunctionValue(Y$1,($V2558-evaluationDate)/365)</f>
        <v>5.5211566656998752E-4</v>
      </c>
      <c r="Z2558" s="78">
        <f>_xll.qlAbcdMathFunctionValue(Z$1,($V2558-evaluationDate)/365)</f>
        <v>5.5216885254804173E-4</v>
      </c>
      <c r="AA2558" s="78">
        <f>_xll.qlAbcdMathFunctionValue(AA$1,($V2558-evaluationDate)/365)</f>
        <v>6.1384924105751539E-4</v>
      </c>
      <c r="AB2558" s="78">
        <f>_xll.qlAbcdMathFunctionValue(AB$1,($V2558-evaluationDate)/365)</f>
        <v>6.1456140493761665E-4</v>
      </c>
      <c r="AC2558" s="78">
        <f>_xll.qlAbcdMathFunctionValue(AC$1,($V2558-evaluationDate)/365)</f>
        <v>1.5888852790925585E-4</v>
      </c>
      <c r="AD2558" s="78">
        <f>_xll.qlAbcdMathFunctionValue(AD$1,($V2558-evaluationDate)/365)</f>
        <v>1.5888917801033849E-4</v>
      </c>
    </row>
    <row r="2559" spans="21:30">
      <c r="U2559" s="64" t="s">
        <v>99</v>
      </c>
      <c r="V2559" s="146">
        <f>_xll.qlCalendarAdvance(Calendar,V2558,U2559,,,trigger)</f>
        <v>57488</v>
      </c>
      <c r="W2559" s="78">
        <f>_xll.qlAbcdMathFunctionValue(W$1,($V2559-evaluationDate)/365)</f>
        <v>5.5439064349936847E-4</v>
      </c>
      <c r="X2559" s="78">
        <f>_xll.qlAbcdMathFunctionValue(X$1,($V2559-evaluationDate)/365)</f>
        <v>5.5461579360478535E-4</v>
      </c>
      <c r="Y2559" s="78">
        <f>_xll.qlAbcdMathFunctionValue(Y$1,($V2559-evaluationDate)/365)</f>
        <v>5.5210758814295765E-4</v>
      </c>
      <c r="Z2559" s="78">
        <f>_xll.qlAbcdMathFunctionValue(Z$1,($V2559-evaluationDate)/365)</f>
        <v>5.5216057380139572E-4</v>
      </c>
      <c r="AA2559" s="78">
        <f>_xll.qlAbcdMathFunctionValue(AA$1,($V2559-evaluationDate)/365)</f>
        <v>6.1382336251933258E-4</v>
      </c>
      <c r="AB2559" s="78">
        <f>_xll.qlAbcdMathFunctionValue(AB$1,($V2559-evaluationDate)/365)</f>
        <v>6.1453284188765431E-4</v>
      </c>
      <c r="AC2559" s="78">
        <f>_xll.qlAbcdMathFunctionValue(AC$1,($V2559-evaluationDate)/365)</f>
        <v>1.5888824872839594E-4</v>
      </c>
      <c r="AD2559" s="78">
        <f>_xll.qlAbcdMathFunctionValue(AD$1,($V2559-evaluationDate)/365)</f>
        <v>1.5888889638138095E-4</v>
      </c>
    </row>
    <row r="2560" spans="21:30">
      <c r="U2560" s="64" t="s">
        <v>99</v>
      </c>
      <c r="V2560" s="146">
        <f>_xll.qlCalendarAdvance(Calendar,V2559,U2560,,,trigger)</f>
        <v>57495</v>
      </c>
      <c r="W2560" s="78">
        <f>_xll.qlAbcdMathFunctionValue(W$1,($V2560-evaluationDate)/365)</f>
        <v>5.5437387189714393E-4</v>
      </c>
      <c r="X2560" s="78">
        <f>_xll.qlAbcdMathFunctionValue(X$1,($V2560-evaluationDate)/365)</f>
        <v>5.5459817370387887E-4</v>
      </c>
      <c r="Y2560" s="78">
        <f>_xll.qlAbcdMathFunctionValue(Y$1,($V2560-evaluationDate)/365)</f>
        <v>5.5209954014776626E-4</v>
      </c>
      <c r="Z2560" s="78">
        <f>_xll.qlAbcdMathFunctionValue(Z$1,($V2560-evaluationDate)/365)</f>
        <v>5.5215232622805486E-4</v>
      </c>
      <c r="AA2560" s="78">
        <f>_xll.qlAbcdMathFunctionValue(AA$1,($V2560-evaluationDate)/365)</f>
        <v>6.1379758158703224E-4</v>
      </c>
      <c r="AB2560" s="78">
        <f>_xll.qlAbcdMathFunctionValue(AB$1,($V2560-evaluationDate)/365)</f>
        <v>6.1450438639076865E-4</v>
      </c>
      <c r="AC2560" s="78">
        <f>_xll.qlAbcdMathFunctionValue(AC$1,($V2560-evaluationDate)/365)</f>
        <v>1.5888797059893984E-4</v>
      </c>
      <c r="AD2560" s="78">
        <f>_xll.qlAbcdMathFunctionValue(AD$1,($V2560-evaluationDate)/365)</f>
        <v>1.5888861581288654E-4</v>
      </c>
    </row>
    <row r="2561" spans="21:30">
      <c r="U2561" s="64" t="s">
        <v>99</v>
      </c>
      <c r="V2561" s="146">
        <f>_xll.qlCalendarAdvance(Calendar,V2560,U2561,,,trigger)</f>
        <v>57502</v>
      </c>
      <c r="W2561" s="78">
        <f>_xll.qlAbcdMathFunctionValue(W$1,($V2561-evaluationDate)/365)</f>
        <v>5.5435716350500739E-4</v>
      </c>
      <c r="X2561" s="78">
        <f>_xll.qlAbcdMathFunctionValue(X$1,($V2561-evaluationDate)/365)</f>
        <v>5.545806201543833E-4</v>
      </c>
      <c r="Y2561" s="78">
        <f>_xll.qlAbcdMathFunctionValue(Y$1,($V2561-evaluationDate)/365)</f>
        <v>5.5209152247174729E-4</v>
      </c>
      <c r="Z2561" s="78">
        <f>_xll.qlAbcdMathFunctionValue(Z$1,($V2561-evaluationDate)/365)</f>
        <v>5.521441097126712E-4</v>
      </c>
      <c r="AA2561" s="78">
        <f>_xll.qlAbcdMathFunctionValue(AA$1,($V2561-evaluationDate)/365)</f>
        <v>6.1377189789867386E-4</v>
      </c>
      <c r="AB2561" s="78">
        <f>_xll.qlAbcdMathFunctionValue(AB$1,($V2561-evaluationDate)/365)</f>
        <v>6.1447603804898972E-4</v>
      </c>
      <c r="AC2561" s="78">
        <f>_xll.qlAbcdMathFunctionValue(AC$1,($V2561-evaluationDate)/365)</f>
        <v>1.5888769351699638E-4</v>
      </c>
      <c r="AD2561" s="78">
        <f>_xll.qlAbcdMathFunctionValue(AD$1,($V2561-evaluationDate)/365)</f>
        <v>1.5888833630093129E-4</v>
      </c>
    </row>
    <row r="2562" spans="21:30">
      <c r="U2562" s="64" t="s">
        <v>99</v>
      </c>
      <c r="V2562" s="146">
        <f>_xll.qlCalendarAdvance(Calendar,V2561,U2562,,,trigger)</f>
        <v>57509</v>
      </c>
      <c r="W2562" s="78">
        <f>_xll.qlAbcdMathFunctionValue(W$1,($V2562-evaluationDate)/365)</f>
        <v>5.5434051808879144E-4</v>
      </c>
      <c r="X2562" s="78">
        <f>_xll.qlAbcdMathFunctionValue(X$1,($V2562-evaluationDate)/365)</f>
        <v>5.5456313271076295E-4</v>
      </c>
      <c r="Y2562" s="78">
        <f>_xll.qlAbcdMathFunctionValue(Y$1,($V2562-evaluationDate)/365)</f>
        <v>5.5208353500264178E-4</v>
      </c>
      <c r="Z2562" s="78">
        <f>_xll.qlAbcdMathFunctionValue(Z$1,($V2562-evaluationDate)/365)</f>
        <v>5.5213592414031358E-4</v>
      </c>
      <c r="AA2562" s="78">
        <f>_xll.qlAbcdMathFunctionValue(AA$1,($V2562-evaluationDate)/365)</f>
        <v>6.1374631109362924E-4</v>
      </c>
      <c r="AB2562" s="78">
        <f>_xll.qlAbcdMathFunctionValue(AB$1,($V2562-evaluationDate)/365)</f>
        <v>6.1444779646578661E-4</v>
      </c>
      <c r="AC2562" s="78">
        <f>_xll.qlAbcdMathFunctionValue(AC$1,($V2562-evaluationDate)/365)</f>
        <v>1.5888741747868842E-4</v>
      </c>
      <c r="AD2562" s="78">
        <f>_xll.qlAbcdMathFunctionValue(AD$1,($V2562-evaluationDate)/365)</f>
        <v>1.5888805784160543E-4</v>
      </c>
    </row>
    <row r="2563" spans="21:30">
      <c r="U2563" s="64" t="s">
        <v>99</v>
      </c>
      <c r="V2563" s="146">
        <f>_xll.qlCalendarAdvance(Calendar,V2562,U2563,,,trigger)</f>
        <v>57516</v>
      </c>
      <c r="W2563" s="78">
        <f>_xll.qlAbcdMathFunctionValue(W$1,($V2563-evaluationDate)/365)</f>
        <v>5.5432393541517697E-4</v>
      </c>
      <c r="X2563" s="78">
        <f>_xll.qlAbcdMathFunctionValue(X$1,($V2563-evaluationDate)/365)</f>
        <v>5.5454571112836977E-4</v>
      </c>
      <c r="Y2563" s="78">
        <f>_xll.qlAbcdMathFunctionValue(Y$1,($V2563-evaluationDate)/365)</f>
        <v>5.5207557762859748E-4</v>
      </c>
      <c r="Z2563" s="78">
        <f>_xll.qlAbcdMathFunctionValue(Z$1,($V2563-evaluationDate)/365)</f>
        <v>5.521277693964667E-4</v>
      </c>
      <c r="AA2563" s="78">
        <f>_xll.qlAbcdMathFunctionValue(AA$1,($V2563-evaluationDate)/365)</f>
        <v>6.1372082081257774E-4</v>
      </c>
      <c r="AB2563" s="78">
        <f>_xll.qlAbcdMathFunctionValue(AB$1,($V2563-evaluationDate)/365)</f>
        <v>6.1441966124606176E-4</v>
      </c>
      <c r="AC2563" s="78">
        <f>_xll.qlAbcdMathFunctionValue(AC$1,($V2563-evaluationDate)/365)</f>
        <v>1.5888714248015286E-4</v>
      </c>
      <c r="AD2563" s="78">
        <f>_xll.qlAbcdMathFunctionValue(AD$1,($V2563-evaluationDate)/365)</f>
        <v>1.5888778043101338E-4</v>
      </c>
    </row>
    <row r="2564" spans="21:30">
      <c r="U2564" s="64" t="s">
        <v>99</v>
      </c>
      <c r="V2564" s="146">
        <f>_xll.qlCalendarAdvance(Calendar,V2563,U2564,,,trigger)</f>
        <v>57523</v>
      </c>
      <c r="W2564" s="78">
        <f>_xll.qlAbcdMathFunctionValue(W$1,($V2564-evaluationDate)/365)</f>
        <v>5.5430741525168956E-4</v>
      </c>
      <c r="X2564" s="78">
        <f>_xll.qlAbcdMathFunctionValue(X$1,($V2564-evaluationDate)/365)</f>
        <v>5.5452835516344075E-4</v>
      </c>
      <c r="Y2564" s="78">
        <f>_xll.qlAbcdMathFunctionValue(Y$1,($V2564-evaluationDate)/365)</f>
        <v>5.5206765023816642E-4</v>
      </c>
      <c r="Z2564" s="78">
        <f>_xll.qlAbcdMathFunctionValue(Z$1,($V2564-evaluationDate)/365)</f>
        <v>5.5211964536702903E-4</v>
      </c>
      <c r="AA2564" s="78">
        <f>_xll.qlAbcdMathFunctionValue(AA$1,($V2564-evaluationDate)/365)</f>
        <v>6.1369542669750213E-4</v>
      </c>
      <c r="AB2564" s="78">
        <f>_xll.qlAbcdMathFunctionValue(AB$1,($V2564-evaluationDate)/365)</f>
        <v>6.1439163199614665E-4</v>
      </c>
      <c r="AC2564" s="78">
        <f>_xll.qlAbcdMathFunctionValue(AC$1,($V2564-evaluationDate)/365)</f>
        <v>1.5888686851754061E-4</v>
      </c>
      <c r="AD2564" s="78">
        <f>_xll.qlAbcdMathFunctionValue(AD$1,($V2564-evaluationDate)/365)</f>
        <v>1.5888750406527357E-4</v>
      </c>
    </row>
    <row r="2565" spans="21:30">
      <c r="U2565" s="64" t="s">
        <v>99</v>
      </c>
      <c r="V2565" s="146">
        <f>_xll.qlCalendarAdvance(Calendar,V2564,U2565,,,trigger)</f>
        <v>57530</v>
      </c>
      <c r="W2565" s="78">
        <f>_xll.qlAbcdMathFunctionValue(W$1,($V2565-evaluationDate)/365)</f>
        <v>5.542909573666968E-4</v>
      </c>
      <c r="X2565" s="78">
        <f>_xll.qlAbcdMathFunctionValue(X$1,($V2565-evaluationDate)/365)</f>
        <v>5.545110645730942E-4</v>
      </c>
      <c r="Y2565" s="78">
        <f>_xll.qlAbcdMathFunctionValue(Y$1,($V2565-evaluationDate)/365)</f>
        <v>5.5205975272030431E-4</v>
      </c>
      <c r="Z2565" s="78">
        <f>_xll.qlAbcdMathFunctionValue(Z$1,($V2565-evaluationDate)/365)</f>
        <v>5.5211155193831177E-4</v>
      </c>
      <c r="AA2565" s="78">
        <f>_xll.qlAbcdMathFunctionValue(AA$1,($V2565-evaluationDate)/365)</f>
        <v>6.1367012839168332E-4</v>
      </c>
      <c r="AB2565" s="78">
        <f>_xll.qlAbcdMathFunctionValue(AB$1,($V2565-evaluationDate)/365)</f>
        <v>6.1436370832379614E-4</v>
      </c>
      <c r="AC2565" s="78">
        <f>_xll.qlAbcdMathFunctionValue(AC$1,($V2565-evaluationDate)/365)</f>
        <v>1.5888659558701643E-4</v>
      </c>
      <c r="AD2565" s="78">
        <f>_xll.qlAbcdMathFunctionValue(AD$1,($V2565-evaluationDate)/365)</f>
        <v>1.5888722874051852E-4</v>
      </c>
    </row>
    <row r="2566" spans="21:30">
      <c r="U2566" s="64" t="s">
        <v>99</v>
      </c>
      <c r="V2566" s="146">
        <f>_xll.qlCalendarAdvance(Calendar,V2565,U2566,,,trigger)</f>
        <v>57537</v>
      </c>
      <c r="W2566" s="78">
        <f>_xll.qlAbcdMathFunctionValue(W$1,($V2566-evaluationDate)/365)</f>
        <v>5.5427456152940533E-4</v>
      </c>
      <c r="X2566" s="78">
        <f>_xll.qlAbcdMathFunctionValue(X$1,($V2566-evaluationDate)/365)</f>
        <v>5.544938391153269E-4</v>
      </c>
      <c r="Y2566" s="78">
        <f>_xll.qlAbcdMathFunctionValue(Y$1,($V2566-evaluationDate)/365)</f>
        <v>5.5205188496436884E-4</v>
      </c>
      <c r="Z2566" s="78">
        <f>_xll.qlAbcdMathFunctionValue(Z$1,($V2566-evaluationDate)/365)</f>
        <v>5.521034889970376E-4</v>
      </c>
      <c r="AA2566" s="78">
        <f>_xll.qlAbcdMathFunctionValue(AA$1,($V2566-evaluationDate)/365)</f>
        <v>6.1364492553969653E-4</v>
      </c>
      <c r="AB2566" s="78">
        <f>_xll.qlAbcdMathFunctionValue(AB$1,($V2566-evaluationDate)/365)</f>
        <v>6.1433588983818386E-4</v>
      </c>
      <c r="AC2566" s="78">
        <f>_xll.qlAbcdMathFunctionValue(AC$1,($V2566-evaluationDate)/365)</f>
        <v>1.5888632368475902E-4</v>
      </c>
      <c r="AD2566" s="78">
        <f>_xll.qlAbcdMathFunctionValue(AD$1,($V2566-evaluationDate)/365)</f>
        <v>1.5888695445289471E-4</v>
      </c>
    </row>
    <row r="2567" spans="21:30">
      <c r="U2567" s="64" t="s">
        <v>99</v>
      </c>
      <c r="V2567" s="146">
        <f>_xll.qlCalendarAdvance(Calendar,V2566,U2567,,,trigger)</f>
        <v>57544</v>
      </c>
      <c r="W2567" s="78">
        <f>_xll.qlAbcdMathFunctionValue(W$1,($V2567-evaluationDate)/365)</f>
        <v>5.5425822750985803E-4</v>
      </c>
      <c r="X2567" s="78">
        <f>_xll.qlAbcdMathFunctionValue(X$1,($V2567-evaluationDate)/365)</f>
        <v>5.5447667854901096E-4</v>
      </c>
      <c r="Y2567" s="78">
        <f>_xll.qlAbcdMathFunctionValue(Y$1,($V2567-evaluationDate)/365)</f>
        <v>5.520440468601178E-4</v>
      </c>
      <c r="Z2567" s="78">
        <f>_xll.qlAbcdMathFunctionValue(Z$1,($V2567-evaluationDate)/365)</f>
        <v>5.5209545643033857E-4</v>
      </c>
      <c r="AA2567" s="78">
        <f>_xll.qlAbcdMathFunctionValue(AA$1,($V2567-evaluationDate)/365)</f>
        <v>6.1361981778740597E-4</v>
      </c>
      <c r="AB2567" s="78">
        <f>_xll.qlAbcdMathFunctionValue(AB$1,($V2567-evaluationDate)/365)</f>
        <v>6.1430817614989734E-4</v>
      </c>
      <c r="AC2567" s="78">
        <f>_xll.qlAbcdMathFunctionValue(AC$1,($V2567-evaluationDate)/365)</f>
        <v>1.5888605280696085E-4</v>
      </c>
      <c r="AD2567" s="78">
        <f>_xll.qlAbcdMathFunctionValue(AD$1,($V2567-evaluationDate)/365)</f>
        <v>1.5888668119856257E-4</v>
      </c>
    </row>
    <row r="2568" spans="21:30">
      <c r="U2568" s="64" t="s">
        <v>99</v>
      </c>
      <c r="V2568" s="146">
        <f>_xll.qlCalendarAdvance(Calendar,V2567,U2568,,,trigger)</f>
        <v>57551</v>
      </c>
      <c r="W2568" s="78">
        <f>_xll.qlAbcdMathFunctionValue(W$1,($V2568-evaluationDate)/365)</f>
        <v>5.5424195507893057E-4</v>
      </c>
      <c r="X2568" s="78">
        <f>_xll.qlAbcdMathFunctionValue(X$1,($V2568-evaluationDate)/365)</f>
        <v>5.5445958263389099E-4</v>
      </c>
      <c r="Y2568" s="78">
        <f>_xll.qlAbcdMathFunctionValue(Y$1,($V2568-evaluationDate)/365)</f>
        <v>5.520362382977085E-4</v>
      </c>
      <c r="Z2568" s="78">
        <f>_xll.qlAbcdMathFunctionValue(Z$1,($V2568-evaluationDate)/365)</f>
        <v>5.5208745412575538E-4</v>
      </c>
      <c r="AA2568" s="78">
        <f>_xll.qlAbcdMathFunctionValue(AA$1,($V2568-evaluationDate)/365)</f>
        <v>6.1359480478196109E-4</v>
      </c>
      <c r="AB2568" s="78">
        <f>_xll.qlAbcdMathFunctionValue(AB$1,($V2568-evaluationDate)/365)</f>
        <v>6.1428056687093282E-4</v>
      </c>
      <c r="AC2568" s="78">
        <f>_xll.qlAbcdMathFunctionValue(AC$1,($V2568-evaluationDate)/365)</f>
        <v>1.5888578294982823E-4</v>
      </c>
      <c r="AD2568" s="78">
        <f>_xll.qlAbcdMathFunctionValue(AD$1,($V2568-evaluationDate)/365)</f>
        <v>1.5888640897369642E-4</v>
      </c>
    </row>
    <row r="2569" spans="21:30">
      <c r="U2569" s="64" t="s">
        <v>99</v>
      </c>
      <c r="V2569" s="146">
        <f>_xll.qlCalendarAdvance(Calendar,V2568,U2569,,,trigger)</f>
        <v>57558</v>
      </c>
      <c r="W2569" s="78">
        <f>_xll.qlAbcdMathFunctionValue(W$1,($V2569-evaluationDate)/365)</f>
        <v>5.5422574400832911E-4</v>
      </c>
      <c r="X2569" s="78">
        <f>_xll.qlAbcdMathFunctionValue(X$1,($V2569-evaluationDate)/365)</f>
        <v>5.5444255113058078E-4</v>
      </c>
      <c r="Y2569" s="78">
        <f>_xll.qlAbcdMathFunctionValue(Y$1,($V2569-evaluationDate)/365)</f>
        <v>5.5202845916769592E-4</v>
      </c>
      <c r="Z2569" s="78">
        <f>_xll.qlAbcdMathFunctionValue(Z$1,($V2569-evaluationDate)/365)</f>
        <v>5.5207948197123519E-4</v>
      </c>
      <c r="AA2569" s="78">
        <f>_xll.qlAbcdMathFunctionValue(AA$1,($V2569-evaluationDate)/365)</f>
        <v>6.1356988617179134E-4</v>
      </c>
      <c r="AB2569" s="78">
        <f>_xll.qlAbcdMathFunctionValue(AB$1,($V2569-evaluationDate)/365)</f>
        <v>6.1425306161469006E-4</v>
      </c>
      <c r="AC2569" s="78">
        <f>_xll.qlAbcdMathFunctionValue(AC$1,($V2569-evaluationDate)/365)</f>
        <v>1.5888551410958115E-4</v>
      </c>
      <c r="AD2569" s="78">
        <f>_xll.qlAbcdMathFunctionValue(AD$1,($V2569-evaluationDate)/365)</f>
        <v>1.588861377744844E-4</v>
      </c>
    </row>
    <row r="2570" spans="21:30">
      <c r="U2570" s="64" t="s">
        <v>99</v>
      </c>
      <c r="V2570" s="146">
        <f>_xll.qlCalendarAdvance(Calendar,V2569,U2570,,,trigger)</f>
        <v>57565</v>
      </c>
      <c r="W2570" s="78">
        <f>_xll.qlAbcdMathFunctionValue(W$1,($V2570-evaluationDate)/365)</f>
        <v>5.5420959407058705E-4</v>
      </c>
      <c r="X2570" s="78">
        <f>_xll.qlAbcdMathFunctionValue(X$1,($V2570-evaluationDate)/365)</f>
        <v>5.544255838005604E-4</v>
      </c>
      <c r="Y2570" s="78">
        <f>_xll.qlAbcdMathFunctionValue(Y$1,($V2570-evaluationDate)/365)</f>
        <v>5.5202070936103114E-4</v>
      </c>
      <c r="Z2570" s="78">
        <f>_xll.qlAbcdMathFunctionValue(Z$1,($V2570-evaluationDate)/365)</f>
        <v>5.5207153985513109E-4</v>
      </c>
      <c r="AA2570" s="78">
        <f>_xll.qlAbcdMathFunctionValue(AA$1,($V2570-evaluationDate)/365)</f>
        <v>6.1354506160660237E-4</v>
      </c>
      <c r="AB2570" s="78">
        <f>_xll.qlAbcdMathFunctionValue(AB$1,($V2570-evaluationDate)/365)</f>
        <v>6.1422565999596829E-4</v>
      </c>
      <c r="AC2570" s="78">
        <f>_xll.qlAbcdMathFunctionValue(AC$1,($V2570-evaluationDate)/365)</f>
        <v>1.5888524628245336E-4</v>
      </c>
      <c r="AD2570" s="78">
        <f>_xll.qlAbcdMathFunctionValue(AD$1,($V2570-evaluationDate)/365)</f>
        <v>1.5888586759712852E-4</v>
      </c>
    </row>
    <row r="2571" spans="21:30">
      <c r="U2571" s="64" t="s">
        <v>99</v>
      </c>
      <c r="V2571" s="146">
        <f>_xll.qlCalendarAdvance(Calendar,V2570,U2571,,,trigger)</f>
        <v>57572</v>
      </c>
      <c r="W2571" s="78">
        <f>_xll.qlAbcdMathFunctionValue(W$1,($V2571-evaluationDate)/365)</f>
        <v>5.5419350503906214E-4</v>
      </c>
      <c r="X2571" s="78">
        <f>_xll.qlAbcdMathFunctionValue(X$1,($V2571-evaluationDate)/365)</f>
        <v>5.5440868040617308E-4</v>
      </c>
      <c r="Y2571" s="78">
        <f>_xll.qlAbcdMathFunctionValue(Y$1,($V2571-evaluationDate)/365)</f>
        <v>5.5201298876906028E-4</v>
      </c>
      <c r="Z2571" s="78">
        <f>_xll.qlAbcdMathFunctionValue(Z$1,($V2571-evaluationDate)/365)</f>
        <v>5.5206362766620004E-4</v>
      </c>
      <c r="AA2571" s="78">
        <f>_xll.qlAbcdMathFunctionValue(AA$1,($V2571-evaluationDate)/365)</f>
        <v>6.1352033073737097E-4</v>
      </c>
      <c r="AB2571" s="78">
        <f>_xll.qlAbcdMathFunctionValue(AB$1,($V2571-evaluationDate)/365)</f>
        <v>6.1419836163096025E-4</v>
      </c>
      <c r="AC2571" s="78">
        <f>_xll.qlAbcdMathFunctionValue(AC$1,($V2571-evaluationDate)/365)</f>
        <v>1.5888497946469208E-4</v>
      </c>
      <c r="AD2571" s="78">
        <f>_xll.qlAbcdMathFunctionValue(AD$1,($V2571-evaluationDate)/365)</f>
        <v>1.5888559843784441E-4</v>
      </c>
    </row>
    <row r="2572" spans="21:30">
      <c r="U2572" s="64" t="s">
        <v>99</v>
      </c>
      <c r="V2572" s="146">
        <f>_xll.qlCalendarAdvance(Calendar,V2571,U2572,,,trigger)</f>
        <v>57579</v>
      </c>
      <c r="W2572" s="78">
        <f>_xll.qlAbcdMathFunctionValue(W$1,($V2572-evaluationDate)/365)</f>
        <v>5.541774766879338E-4</v>
      </c>
      <c r="X2572" s="78">
        <f>_xll.qlAbcdMathFunctionValue(X$1,($V2572-evaluationDate)/365)</f>
        <v>5.543918407106221E-4</v>
      </c>
      <c r="Y2572" s="78">
        <f>_xll.qlAbcdMathFunctionValue(Y$1,($V2572-evaluationDate)/365)</f>
        <v>5.5200529728352315E-4</v>
      </c>
      <c r="Z2572" s="78">
        <f>_xll.qlAbcdMathFunctionValue(Z$1,($V2572-evaluationDate)/365)</f>
        <v>5.5205574529360144E-4</v>
      </c>
      <c r="AA2572" s="78">
        <f>_xll.qlAbcdMathFunctionValue(AA$1,($V2572-evaluationDate)/365)</f>
        <v>6.1349569321634059E-4</v>
      </c>
      <c r="AB2572" s="78">
        <f>_xll.qlAbcdMathFunctionValue(AB$1,($V2572-evaluationDate)/365)</f>
        <v>6.1417116613724822E-4</v>
      </c>
      <c r="AC2572" s="78">
        <f>_xll.qlAbcdMathFunctionValue(AC$1,($V2572-evaluationDate)/365)</f>
        <v>1.5888471365255831E-4</v>
      </c>
      <c r="AD2572" s="78">
        <f>_xll.qlAbcdMathFunctionValue(AD$1,($V2572-evaluationDate)/365)</f>
        <v>1.5888533029286152E-4</v>
      </c>
    </row>
    <row r="2573" spans="21:30">
      <c r="U2573" s="64" t="s">
        <v>99</v>
      </c>
      <c r="V2573" s="146">
        <f>_xll.qlCalendarAdvance(Calendar,V2572,U2573,,,trigger)</f>
        <v>57586</v>
      </c>
      <c r="W2573" s="78">
        <f>_xll.qlAbcdMathFunctionValue(W$1,($V2573-evaluationDate)/365)</f>
        <v>5.5416150879219973E-4</v>
      </c>
      <c r="X2573" s="78">
        <f>_xll.qlAbcdMathFunctionValue(X$1,($V2573-evaluationDate)/365)</f>
        <v>5.5437506447796807E-4</v>
      </c>
      <c r="Y2573" s="78">
        <f>_xll.qlAbcdMathFunctionValue(Y$1,($V2573-evaluationDate)/365)</f>
        <v>5.5199763479655151E-4</v>
      </c>
      <c r="Z2573" s="78">
        <f>_xll.qlAbcdMathFunctionValue(Z$1,($V2573-evaluationDate)/365)</f>
        <v>5.5204789262689629E-4</v>
      </c>
      <c r="AA2573" s="78">
        <f>_xll.qlAbcdMathFunctionValue(AA$1,($V2573-evaluationDate)/365)</f>
        <v>6.1347114869701757E-4</v>
      </c>
      <c r="AB2573" s="78">
        <f>_xll.qlAbcdMathFunctionValue(AB$1,($V2573-evaluationDate)/365)</f>
        <v>6.1414407313379856E-4</v>
      </c>
      <c r="AC2573" s="78">
        <f>_xll.qlAbcdMathFunctionValue(AC$1,($V2573-evaluationDate)/365)</f>
        <v>1.5888444884232646E-4</v>
      </c>
      <c r="AD2573" s="78">
        <f>_xll.qlAbcdMathFunctionValue(AD$1,($V2573-evaluationDate)/365)</f>
        <v>1.5888506315842288E-4</v>
      </c>
    </row>
    <row r="2574" spans="21:30">
      <c r="U2574" s="64" t="s">
        <v>99</v>
      </c>
      <c r="V2574" s="146">
        <f>_xll.qlCalendarAdvance(Calendar,V2573,U2574,,,trigger)</f>
        <v>57593</v>
      </c>
      <c r="W2574" s="78">
        <f>_xll.qlAbcdMathFunctionValue(W$1,($V2574-evaluationDate)/365)</f>
        <v>5.5414560112767371E-4</v>
      </c>
      <c r="X2574" s="78">
        <f>_xll.qlAbcdMathFunctionValue(X$1,($V2574-evaluationDate)/365)</f>
        <v>5.5435835147312558E-4</v>
      </c>
      <c r="Y2574" s="78">
        <f>_xll.qlAbcdMathFunctionValue(Y$1,($V2574-evaluationDate)/365)</f>
        <v>5.5199000120066818E-4</v>
      </c>
      <c r="Z2574" s="78">
        <f>_xll.qlAbcdMathFunctionValue(Z$1,($V2574-evaluationDate)/365)</f>
        <v>5.5204006955604501E-4</v>
      </c>
      <c r="AA2574" s="78">
        <f>_xll.qlAbcdMathFunctionValue(AA$1,($V2574-evaluationDate)/365)</f>
        <v>6.1344669683416591E-4</v>
      </c>
      <c r="AB2574" s="78">
        <f>_xll.qlAbcdMathFunctionValue(AB$1,($V2574-evaluationDate)/365)</f>
        <v>6.1411708224095695E-4</v>
      </c>
      <c r="AC2574" s="78">
        <f>_xll.qlAbcdMathFunctionValue(AC$1,($V2574-evaluationDate)/365)</f>
        <v>1.5888418503028448E-4</v>
      </c>
      <c r="AD2574" s="78">
        <f>_xll.qlAbcdMathFunctionValue(AD$1,($V2574-evaluationDate)/365)</f>
        <v>1.588847970307851E-4</v>
      </c>
    </row>
    <row r="2575" spans="21:30">
      <c r="U2575" s="64" t="s">
        <v>99</v>
      </c>
      <c r="V2575" s="146">
        <f>_xll.qlCalendarAdvance(Calendar,V2574,U2575,,,trigger)</f>
        <v>57600</v>
      </c>
      <c r="W2575" s="78">
        <f>_xll.qlAbcdMathFunctionValue(W$1,($V2575-evaluationDate)/365)</f>
        <v>5.5412975347098211E-4</v>
      </c>
      <c r="X2575" s="78">
        <f>_xll.qlAbcdMathFunctionValue(X$1,($V2575-evaluationDate)/365)</f>
        <v>5.5434170146186057E-4</v>
      </c>
      <c r="Y2575" s="78">
        <f>_xll.qlAbcdMathFunctionValue(Y$1,($V2575-evaluationDate)/365)</f>
        <v>5.5198239638878498E-4</v>
      </c>
      <c r="Z2575" s="78">
        <f>_xll.qlAbcdMathFunctionValue(Z$1,($V2575-evaluationDate)/365)</f>
        <v>5.5203227597140658E-4</v>
      </c>
      <c r="AA2575" s="78">
        <f>_xll.qlAbcdMathFunctionValue(AA$1,($V2575-evaluationDate)/365)</f>
        <v>6.1342233728380307E-4</v>
      </c>
      <c r="AB2575" s="78">
        <f>_xll.qlAbcdMathFunctionValue(AB$1,($V2575-evaluationDate)/365)</f>
        <v>6.1409019308044375E-4</v>
      </c>
      <c r="AC2575" s="78">
        <f>_xll.qlAbcdMathFunctionValue(AC$1,($V2575-evaluationDate)/365)</f>
        <v>1.5888392221273374E-4</v>
      </c>
      <c r="AD2575" s="78">
        <f>_xll.qlAbcdMathFunctionValue(AD$1,($V2575-evaluationDate)/365)</f>
        <v>1.5888453190621843E-4</v>
      </c>
    </row>
    <row r="2576" spans="21:30">
      <c r="U2576" s="64" t="s">
        <v>99</v>
      </c>
      <c r="V2576" s="146">
        <f>_xll.qlCalendarAdvance(Calendar,V2575,U2576,,,trigger)</f>
        <v>57607</v>
      </c>
      <c r="W2576" s="78">
        <f>_xll.qlAbcdMathFunctionValue(W$1,($V2576-evaluationDate)/365)</f>
        <v>5.5411396559956164E-4</v>
      </c>
      <c r="X2576" s="78">
        <f>_xll.qlAbcdMathFunctionValue(X$1,($V2576-evaluationDate)/365)</f>
        <v>5.5432511421078703E-4</v>
      </c>
      <c r="Y2576" s="78">
        <f>_xll.qlAbcdMathFunctionValue(Y$1,($V2576-evaluationDate)/365)</f>
        <v>5.5197482025420223E-4</v>
      </c>
      <c r="Z2576" s="78">
        <f>_xll.qlAbcdMathFunctionValue(Z$1,($V2576-evaluationDate)/365)</f>
        <v>5.5202451176373721E-4</v>
      </c>
      <c r="AA2576" s="78">
        <f>_xll.qlAbcdMathFunctionValue(AA$1,($V2576-evaluationDate)/365)</f>
        <v>6.1339806970319593E-4</v>
      </c>
      <c r="AB2576" s="78">
        <f>_xll.qlAbcdMathFunctionValue(AB$1,($V2576-evaluationDate)/365)</f>
        <v>6.1406340527534917E-4</v>
      </c>
      <c r="AC2576" s="78">
        <f>_xll.qlAbcdMathFunctionValue(AC$1,($V2576-evaluationDate)/365)</f>
        <v>1.5888366038598902E-4</v>
      </c>
      <c r="AD2576" s="78">
        <f>_xll.qlAbcdMathFunctionValue(AD$1,($V2576-evaluationDate)/365)</f>
        <v>1.5888426778100655E-4</v>
      </c>
    </row>
    <row r="2577" spans="21:30">
      <c r="U2577" s="64" t="s">
        <v>99</v>
      </c>
      <c r="V2577" s="146">
        <f>_xll.qlCalendarAdvance(Calendar,V2576,U2577,,,trigger)</f>
        <v>57614</v>
      </c>
      <c r="W2577" s="78">
        <f>_xll.qlAbcdMathFunctionValue(W$1,($V2577-evaluationDate)/365)</f>
        <v>5.5409823729165588E-4</v>
      </c>
      <c r="X2577" s="78">
        <f>_xll.qlAbcdMathFunctionValue(X$1,($V2577-evaluationDate)/365)</f>
        <v>5.5430858948736397E-4</v>
      </c>
      <c r="Y2577" s="78">
        <f>_xll.qlAbcdMathFunctionValue(Y$1,($V2577-evaluationDate)/365)</f>
        <v>5.5196727269060653E-4</v>
      </c>
      <c r="Z2577" s="78">
        <f>_xll.qlAbcdMathFunctionValue(Z$1,($V2577-evaluationDate)/365)</f>
        <v>5.5201677682418832E-4</v>
      </c>
      <c r="AA2577" s="78">
        <f>_xll.qlAbcdMathFunctionValue(AA$1,($V2577-evaluationDate)/365)</f>
        <v>6.1337389375085594E-4</v>
      </c>
      <c r="AB2577" s="78">
        <f>_xll.qlAbcdMathFunctionValue(AB$1,($V2577-evaluationDate)/365)</f>
        <v>6.1403671845012815E-4</v>
      </c>
      <c r="AC2577" s="78">
        <f>_xll.qlAbcdMathFunctionValue(AC$1,($V2577-evaluationDate)/365)</f>
        <v>1.5888339954637848E-4</v>
      </c>
      <c r="AD2577" s="78">
        <f>_xll.qlAbcdMathFunctionValue(AD$1,($V2577-evaluationDate)/365)</f>
        <v>1.5888400465144663E-4</v>
      </c>
    </row>
    <row r="2578" spans="21:30">
      <c r="U2578" s="64" t="s">
        <v>99</v>
      </c>
      <c r="V2578" s="146">
        <f>_xll.qlCalendarAdvance(Calendar,V2577,U2578,,,trigger)</f>
        <v>57621</v>
      </c>
      <c r="W2578" s="78">
        <f>_xll.qlAbcdMathFunctionValue(W$1,($V2578-evaluationDate)/365)</f>
        <v>5.5408256832631289E-4</v>
      </c>
      <c r="X2578" s="78">
        <f>_xll.qlAbcdMathFunctionValue(X$1,($V2578-evaluationDate)/365)</f>
        <v>5.5429212705989295E-4</v>
      </c>
      <c r="Y2578" s="78">
        <f>_xll.qlAbcdMathFunctionValue(Y$1,($V2578-evaluationDate)/365)</f>
        <v>5.5195975359207023E-4</v>
      </c>
      <c r="Z2578" s="78">
        <f>_xll.qlAbcdMathFunctionValue(Z$1,($V2578-evaluationDate)/365)</f>
        <v>5.5200907104430586E-4</v>
      </c>
      <c r="AA2578" s="78">
        <f>_xll.qlAbcdMathFunctionValue(AA$1,($V2578-evaluationDate)/365)</f>
        <v>6.1334980908653476E-4</v>
      </c>
      <c r="AB2578" s="78">
        <f>_xll.qlAbcdMathFunctionValue(AB$1,($V2578-evaluationDate)/365)</f>
        <v>6.1401013223059595E-4</v>
      </c>
      <c r="AC2578" s="78">
        <f>_xll.qlAbcdMathFunctionValue(AC$1,($V2578-evaluationDate)/365)</f>
        <v>1.5888313969024349E-4</v>
      </c>
      <c r="AD2578" s="78">
        <f>_xll.qlAbcdMathFunctionValue(AD$1,($V2578-evaluationDate)/365)</f>
        <v>1.5888374251384922E-4</v>
      </c>
    </row>
    <row r="2579" spans="21:30">
      <c r="U2579" s="64" t="s">
        <v>99</v>
      </c>
      <c r="V2579" s="146">
        <f>_xll.qlCalendarAdvance(Calendar,V2578,U2579,,,trigger)</f>
        <v>57628</v>
      </c>
      <c r="W2579" s="78">
        <f>_xll.qlAbcdMathFunctionValue(W$1,($V2579-evaluationDate)/365)</f>
        <v>5.5406695848338216E-4</v>
      </c>
      <c r="X2579" s="78">
        <f>_xll.qlAbcdMathFunctionValue(X$1,($V2579-evaluationDate)/365)</f>
        <v>5.5427572669751457E-4</v>
      </c>
      <c r="Y2579" s="78">
        <f>_xll.qlAbcdMathFunctionValue(Y$1,($V2579-evaluationDate)/365)</f>
        <v>5.5195226285304931E-4</v>
      </c>
      <c r="Z2579" s="78">
        <f>_xll.qlAbcdMathFunctionValue(Z$1,($V2579-evaluationDate)/365)</f>
        <v>5.5200139431602849E-4</v>
      </c>
      <c r="AA2579" s="78">
        <f>_xll.qlAbcdMathFunctionValue(AA$1,($V2579-evaluationDate)/365)</f>
        <v>6.1332581537122015E-4</v>
      </c>
      <c r="AB2579" s="78">
        <f>_xll.qlAbcdMathFunctionValue(AB$1,($V2579-evaluationDate)/365)</f>
        <v>6.139836462439232E-4</v>
      </c>
      <c r="AC2579" s="78">
        <f>_xll.qlAbcdMathFunctionValue(AC$1,($V2579-evaluationDate)/365)</f>
        <v>1.588828808139388E-4</v>
      </c>
      <c r="AD2579" s="78">
        <f>_xll.qlAbcdMathFunctionValue(AD$1,($V2579-evaluationDate)/365)</f>
        <v>1.5888348136453831E-4</v>
      </c>
    </row>
    <row r="2580" spans="21:30">
      <c r="U2580" s="64" t="s">
        <v>99</v>
      </c>
      <c r="V2580" s="146">
        <f>_xll.qlCalendarAdvance(Calendar,V2579,U2580,,,trigger)</f>
        <v>57635</v>
      </c>
      <c r="W2580" s="78">
        <f>_xll.qlAbcdMathFunctionValue(W$1,($V2580-evaluationDate)/365)</f>
        <v>5.5405140754351202E-4</v>
      </c>
      <c r="X2580" s="78">
        <f>_xll.qlAbcdMathFunctionValue(X$1,($V2580-evaluationDate)/365)</f>
        <v>5.5425938817020581E-4</v>
      </c>
      <c r="Y2580" s="78">
        <f>_xll.qlAbcdMathFunctionValue(Y$1,($V2580-evaluationDate)/365)</f>
        <v>5.5194480036838242E-4</v>
      </c>
      <c r="Z2580" s="78">
        <f>_xll.qlAbcdMathFunctionValue(Z$1,($V2580-evaluationDate)/365)</f>
        <v>5.5199374653168648E-4</v>
      </c>
      <c r="AA2580" s="78">
        <f>_xll.qlAbcdMathFunctionValue(AA$1,($V2580-evaluationDate)/365)</f>
        <v>6.1330191226713154E-4</v>
      </c>
      <c r="AB2580" s="78">
        <f>_xll.qlAbcdMathFunctionValue(AB$1,($V2580-evaluationDate)/365)</f>
        <v>6.1395726011863111E-4</v>
      </c>
      <c r="AC2580" s="78">
        <f>_xll.qlAbcdMathFunctionValue(AC$1,($V2580-evaluationDate)/365)</f>
        <v>1.5888262291383228E-4</v>
      </c>
      <c r="AD2580" s="78">
        <f>_xll.qlAbcdMathFunctionValue(AD$1,($V2580-evaluationDate)/365)</f>
        <v>1.588832211998511E-4</v>
      </c>
    </row>
    <row r="2581" spans="21:30">
      <c r="U2581" s="64" t="s">
        <v>99</v>
      </c>
      <c r="V2581" s="146">
        <f>_xll.qlCalendarAdvance(Calendar,V2580,U2581,,,trigger)</f>
        <v>57642</v>
      </c>
      <c r="W2581" s="78">
        <f>_xll.qlAbcdMathFunctionValue(W$1,($V2581-evaluationDate)/365)</f>
        <v>5.5403591528814641E-4</v>
      </c>
      <c r="X2581" s="78">
        <f>_xll.qlAbcdMathFunctionValue(X$1,($V2581-evaluationDate)/365)</f>
        <v>5.5424311124877717E-4</v>
      </c>
      <c r="Y2581" s="78">
        <f>_xll.qlAbcdMathFunctionValue(Y$1,($V2581-evaluationDate)/365)</f>
        <v>5.5193736603328979E-4</v>
      </c>
      <c r="Z2581" s="78">
        <f>_xll.qlAbcdMathFunctionValue(Z$1,($V2581-evaluationDate)/365)</f>
        <v>5.5198612758400008E-4</v>
      </c>
      <c r="AA2581" s="78">
        <f>_xll.qlAbcdMathFunctionValue(AA$1,($V2581-evaluationDate)/365)</f>
        <v>6.1327809943771553E-4</v>
      </c>
      <c r="AB2581" s="78">
        <f>_xll.qlAbcdMathFunctionValue(AB$1,($V2581-evaluationDate)/365)</f>
        <v>6.1393097348458683E-4</v>
      </c>
      <c r="AC2581" s="78">
        <f>_xll.qlAbcdMathFunctionValue(AC$1,($V2581-evaluationDate)/365)</f>
        <v>1.5888236598630498E-4</v>
      </c>
      <c r="AD2581" s="78">
        <f>_xll.qlAbcdMathFunctionValue(AD$1,($V2581-evaluationDate)/365)</f>
        <v>1.5888296201613814E-4</v>
      </c>
    </row>
    <row r="2582" spans="21:30">
      <c r="U2582" s="64" t="s">
        <v>99</v>
      </c>
      <c r="V2582" s="146">
        <f>_xll.qlCalendarAdvance(Calendar,V2581,U2582,,,trigger)</f>
        <v>57649</v>
      </c>
      <c r="W2582" s="78">
        <f>_xll.qlAbcdMathFunctionValue(W$1,($V2582-evaluationDate)/365)</f>
        <v>5.5402048149952266E-4</v>
      </c>
      <c r="X2582" s="78">
        <f>_xll.qlAbcdMathFunctionValue(X$1,($V2582-evaluationDate)/365)</f>
        <v>5.5422689570486933E-4</v>
      </c>
      <c r="Y2582" s="78">
        <f>_xll.qlAbcdMathFunctionValue(Y$1,($V2582-evaluationDate)/365)</f>
        <v>5.519299597433712E-4</v>
      </c>
      <c r="Z2582" s="78">
        <f>_xll.qlAbcdMathFunctionValue(Z$1,($V2582-evaluationDate)/365)</f>
        <v>5.5197853736607824E-4</v>
      </c>
      <c r="AA2582" s="78">
        <f>_xll.qlAbcdMathFunctionValue(AA$1,($V2582-evaluationDate)/365)</f>
        <v>6.1325437654764184E-4</v>
      </c>
      <c r="AB2582" s="78">
        <f>_xll.qlAbcdMathFunctionValue(AB$1,($V2582-evaluationDate)/365)</f>
        <v>6.1390478597299868E-4</v>
      </c>
      <c r="AC2582" s="78">
        <f>_xll.qlAbcdMathFunctionValue(AC$1,($V2582-evaluationDate)/365)</f>
        <v>1.588821100277511E-4</v>
      </c>
      <c r="AD2582" s="78">
        <f>_xll.qlAbcdMathFunctionValue(AD$1,($V2582-evaluationDate)/365)</f>
        <v>1.5888270380976316E-4</v>
      </c>
    </row>
    <row r="2583" spans="21:30">
      <c r="U2583" s="64" t="s">
        <v>99</v>
      </c>
      <c r="V2583" s="146">
        <f>_xll.qlCalendarAdvance(Calendar,V2582,U2583,,,trigger)</f>
        <v>57656</v>
      </c>
      <c r="W2583" s="78">
        <f>_xll.qlAbcdMathFunctionValue(W$1,($V2583-evaluationDate)/365)</f>
        <v>5.5400510596066807E-4</v>
      </c>
      <c r="X2583" s="78">
        <f>_xll.qlAbcdMathFunctionValue(X$1,($V2583-evaluationDate)/365)</f>
        <v>5.5421074131095074E-4</v>
      </c>
      <c r="Y2583" s="78">
        <f>_xll.qlAbcdMathFunctionValue(Y$1,($V2583-evaluationDate)/365)</f>
        <v>5.5192258139460525E-4</v>
      </c>
      <c r="Z2583" s="78">
        <f>_xll.qlAbcdMathFunctionValue(Z$1,($V2583-evaluationDate)/365)</f>
        <v>5.5197097577141727E-4</v>
      </c>
      <c r="AA2583" s="78">
        <f>_xll.qlAbcdMathFunctionValue(AA$1,($V2583-evaluationDate)/365)</f>
        <v>6.1323074326279851E-4</v>
      </c>
      <c r="AB2583" s="78">
        <f>_xll.qlAbcdMathFunctionValue(AB$1,($V2583-evaluationDate)/365)</f>
        <v>6.1387869721641133E-4</v>
      </c>
      <c r="AC2583" s="78">
        <f>_xll.qlAbcdMathFunctionValue(AC$1,($V2583-evaluationDate)/365)</f>
        <v>1.5888185503457785E-4</v>
      </c>
      <c r="AD2583" s="78">
        <f>_xll.qlAbcdMathFunctionValue(AD$1,($V2583-evaluationDate)/365)</f>
        <v>1.588824465771031E-4</v>
      </c>
    </row>
    <row r="2584" spans="21:30">
      <c r="U2584" s="64" t="s">
        <v>99</v>
      </c>
      <c r="V2584" s="146">
        <f>_xll.qlCalendarAdvance(Calendar,V2583,U2584,,,trigger)</f>
        <v>57663</v>
      </c>
      <c r="W2584" s="78">
        <f>_xll.qlAbcdMathFunctionValue(W$1,($V2584-evaluationDate)/365)</f>
        <v>5.5398978845539772E-4</v>
      </c>
      <c r="X2584" s="78">
        <f>_xll.qlAbcdMathFunctionValue(X$1,($V2584-evaluationDate)/365)</f>
        <v>5.5419464784031442E-4</v>
      </c>
      <c r="Y2584" s="78">
        <f>_xll.qlAbcdMathFunctionValue(Y$1,($V2584-evaluationDate)/365)</f>
        <v>5.5191523088334775E-4</v>
      </c>
      <c r="Z2584" s="78">
        <f>_xll.qlAbcdMathFunctionValue(Z$1,($V2584-evaluationDate)/365)</f>
        <v>5.5196344269389959E-4</v>
      </c>
      <c r="AA2584" s="78">
        <f>_xll.qlAbcdMathFunctionValue(AA$1,($V2584-evaluationDate)/365)</f>
        <v>6.132071992502882E-4</v>
      </c>
      <c r="AB2584" s="78">
        <f>_xll.qlAbcdMathFunctionValue(AB$1,($V2584-evaluationDate)/365)</f>
        <v>6.1385270684870122E-4</v>
      </c>
      <c r="AC2584" s="78">
        <f>_xll.qlAbcdMathFunctionValue(AC$1,($V2584-evaluationDate)/365)</f>
        <v>1.5888160100320552E-4</v>
      </c>
      <c r="AD2584" s="78">
        <f>_xll.qlAbcdMathFunctionValue(AD$1,($V2584-evaluationDate)/365)</f>
        <v>1.5888219031454803E-4</v>
      </c>
    </row>
    <row r="2585" spans="21:30">
      <c r="U2585" s="64" t="s">
        <v>99</v>
      </c>
      <c r="V2585" s="146">
        <f>_xll.qlCalendarAdvance(Calendar,V2584,U2585,,,trigger)</f>
        <v>57670</v>
      </c>
      <c r="W2585" s="78">
        <f>_xll.qlAbcdMathFunctionValue(W$1,($V2585-evaluationDate)/365)</f>
        <v>5.5397452876831108E-4</v>
      </c>
      <c r="X2585" s="78">
        <f>_xll.qlAbcdMathFunctionValue(X$1,($V2585-evaluationDate)/365)</f>
        <v>5.5417861506707508E-4</v>
      </c>
      <c r="Y2585" s="78">
        <f>_xll.qlAbcdMathFunctionValue(Y$1,($V2585-evaluationDate)/365)</f>
        <v>5.5190790810633061E-4</v>
      </c>
      <c r="Z2585" s="78">
        <f>_xll.qlAbcdMathFunctionValue(Z$1,($V2585-evaluationDate)/365)</f>
        <v>5.5195593802779229E-4</v>
      </c>
      <c r="AA2585" s="78">
        <f>_xll.qlAbcdMathFunctionValue(AA$1,($V2585-evaluationDate)/365)</f>
        <v>6.1318374417842353E-4</v>
      </c>
      <c r="AB2585" s="78">
        <f>_xll.qlAbcdMathFunctionValue(AB$1,($V2585-evaluationDate)/365)</f>
        <v>6.1382681450507215E-4</v>
      </c>
      <c r="AC2585" s="78">
        <f>_xll.qlAbcdMathFunctionValue(AC$1,($V2585-evaluationDate)/365)</f>
        <v>1.5888134793006736E-4</v>
      </c>
      <c r="AD2585" s="78">
        <f>_xll.qlAbcdMathFunctionValue(AD$1,($V2585-evaluationDate)/365)</f>
        <v>1.5888193501850109E-4</v>
      </c>
    </row>
    <row r="2586" spans="21:30">
      <c r="U2586" s="64" t="s">
        <v>99</v>
      </c>
      <c r="V2586" s="146">
        <f>_xll.qlCalendarAdvance(Calendar,V2585,U2586,,,trigger)</f>
        <v>57677</v>
      </c>
      <c r="W2586" s="78">
        <f>_xll.qlAbcdMathFunctionValue(W$1,($V2586-evaluationDate)/365)</f>
        <v>5.5395932668479003E-4</v>
      </c>
      <c r="X2586" s="78">
        <f>_xll.qlAbcdMathFunctionValue(X$1,($V2586-evaluationDate)/365)</f>
        <v>5.5416264276616643E-4</v>
      </c>
      <c r="Y2586" s="78">
        <f>_xll.qlAbcdMathFunctionValue(Y$1,($V2586-evaluationDate)/365)</f>
        <v>5.5190061296066012E-4</v>
      </c>
      <c r="Z2586" s="78">
        <f>_xll.qlAbcdMathFunctionValue(Z$1,($V2586-evaluationDate)/365)</f>
        <v>5.519484616677454E-4</v>
      </c>
      <c r="AA2586" s="78">
        <f>_xll.qlAbcdMathFunctionValue(AA$1,($V2586-evaluationDate)/365)</f>
        <v>6.1316037771672288E-4</v>
      </c>
      <c r="AB2586" s="78">
        <f>_xll.qlAbcdMathFunctionValue(AB$1,($V2586-evaluationDate)/365)</f>
        <v>6.138010198220499E-4</v>
      </c>
      <c r="AC2586" s="78">
        <f>_xll.qlAbcdMathFunctionValue(AC$1,($V2586-evaluationDate)/365)</f>
        <v>1.5888109581160953E-4</v>
      </c>
      <c r="AD2586" s="78">
        <f>_xll.qlAbcdMathFunctionValue(AD$1,($V2586-evaluationDate)/365)</f>
        <v>1.5888168068537844E-4</v>
      </c>
    </row>
    <row r="2587" spans="21:30">
      <c r="U2587" s="64" t="s">
        <v>99</v>
      </c>
      <c r="V2587" s="146">
        <f>_xll.qlCalendarAdvance(Calendar,V2586,U2587,,,trigger)</f>
        <v>57684</v>
      </c>
      <c r="W2587" s="78">
        <f>_xll.qlAbcdMathFunctionValue(W$1,($V2587-evaluationDate)/365)</f>
        <v>5.5394418199099541E-4</v>
      </c>
      <c r="X2587" s="78">
        <f>_xll.qlAbcdMathFunctionValue(X$1,($V2587-evaluationDate)/365)</f>
        <v>5.5414673071333808E-4</v>
      </c>
      <c r="Y2587" s="78">
        <f>_xll.qlAbcdMathFunctionValue(Y$1,($V2587-evaluationDate)/365)</f>
        <v>5.5189334534381607E-4</v>
      </c>
      <c r="Z2587" s="78">
        <f>_xll.qlAbcdMathFunctionValue(Z$1,($V2587-evaluationDate)/365)</f>
        <v>5.5194101350879133E-4</v>
      </c>
      <c r="AA2587" s="78">
        <f>_xll.qlAbcdMathFunctionValue(AA$1,($V2587-evaluationDate)/365)</f>
        <v>6.1313709953590625E-4</v>
      </c>
      <c r="AB2587" s="78">
        <f>_xll.qlAbcdMathFunctionValue(AB$1,($V2587-evaluationDate)/365)</f>
        <v>6.1377532243747841E-4</v>
      </c>
      <c r="AC2587" s="78">
        <f>_xll.qlAbcdMathFunctionValue(AC$1,($V2587-evaluationDate)/365)</f>
        <v>1.5888084464429114E-4</v>
      </c>
      <c r="AD2587" s="78">
        <f>_xll.qlAbcdMathFunctionValue(AD$1,($V2587-evaluationDate)/365)</f>
        <v>1.5888142731160926E-4</v>
      </c>
    </row>
    <row r="2588" spans="21:30">
      <c r="U2588" s="64" t="s">
        <v>99</v>
      </c>
      <c r="V2588" s="146">
        <f>_xll.qlCalendarAdvance(Calendar,V2587,U2588,,,trigger)</f>
        <v>57691</v>
      </c>
      <c r="W2588" s="78">
        <f>_xll.qlAbcdMathFunctionValue(W$1,($V2588-evaluationDate)/365)</f>
        <v>5.5392909447386448E-4</v>
      </c>
      <c r="X2588" s="78">
        <f>_xll.qlAbcdMathFunctionValue(X$1,($V2588-evaluationDate)/365)</f>
        <v>5.5413087868515253E-4</v>
      </c>
      <c r="Y2588" s="78">
        <f>_xll.qlAbcdMathFunctionValue(Y$1,($V2588-evaluationDate)/365)</f>
        <v>5.5188610515365013E-4</v>
      </c>
      <c r="Z2588" s="78">
        <f>_xll.qlAbcdMathFunctionValue(Z$1,($V2588-evaluationDate)/365)</f>
        <v>5.5193359344634296E-4</v>
      </c>
      <c r="AA2588" s="78">
        <f>_xll.qlAbcdMathFunctionValue(AA$1,($V2588-evaluationDate)/365)</f>
        <v>6.1311390930789079E-4</v>
      </c>
      <c r="AB2588" s="78">
        <f>_xll.qlAbcdMathFunctionValue(AB$1,($V2588-evaluationDate)/365)</f>
        <v>6.1374972199051449E-4</v>
      </c>
      <c r="AC2588" s="78">
        <f>_xll.qlAbcdMathFunctionValue(AC$1,($V2588-evaluationDate)/365)</f>
        <v>1.5888059442458407E-4</v>
      </c>
      <c r="AD2588" s="78">
        <f>_xll.qlAbcdMathFunctionValue(AD$1,($V2588-evaluationDate)/365)</f>
        <v>1.5888117489363569E-4</v>
      </c>
    </row>
    <row r="2589" spans="21:30">
      <c r="U2589" s="64" t="s">
        <v>99</v>
      </c>
      <c r="V2589" s="146">
        <f>_xll.qlCalendarAdvance(Calendar,V2588,U2589,,,trigger)</f>
        <v>57698</v>
      </c>
      <c r="W2589" s="78">
        <f>_xll.qlAbcdMathFunctionValue(W$1,($V2589-evaluationDate)/365)</f>
        <v>5.5391406392110828E-4</v>
      </c>
      <c r="X2589" s="78">
        <f>_xll.qlAbcdMathFunctionValue(X$1,($V2589-evaluationDate)/365)</f>
        <v>5.5411508645898308E-4</v>
      </c>
      <c r="Y2589" s="78">
        <f>_xll.qlAbcdMathFunctionValue(Y$1,($V2589-evaluationDate)/365)</f>
        <v>5.5187889228838468E-4</v>
      </c>
      <c r="Z2589" s="78">
        <f>_xll.qlAbcdMathFunctionValue(Z$1,($V2589-evaluationDate)/365)</f>
        <v>5.5192620137619231E-4</v>
      </c>
      <c r="AA2589" s="78">
        <f>_xll.qlAbcdMathFunctionValue(AA$1,($V2589-evaluationDate)/365)</f>
        <v>6.1309080670578697E-4</v>
      </c>
      <c r="AB2589" s="78">
        <f>_xll.qlAbcdMathFunctionValue(AB$1,($V2589-evaluationDate)/365)</f>
        <v>6.1372421812162369E-4</v>
      </c>
      <c r="AC2589" s="78">
        <f>_xll.qlAbcdMathFunctionValue(AC$1,($V2589-evaluationDate)/365)</f>
        <v>1.5888034514897304E-4</v>
      </c>
      <c r="AD2589" s="78">
        <f>_xll.qlAbcdMathFunctionValue(AD$1,($V2589-evaluationDate)/365)</f>
        <v>1.5888092342791272E-4</v>
      </c>
    </row>
    <row r="2590" spans="21:30">
      <c r="U2590" s="64" t="s">
        <v>99</v>
      </c>
      <c r="V2590" s="146">
        <f>_xll.qlCalendarAdvance(Calendar,V2589,U2590,,,trigger)</f>
        <v>57706</v>
      </c>
      <c r="W2590" s="78">
        <f>_xll.qlAbcdMathFunctionValue(W$1,($V2590-evaluationDate)/365)</f>
        <v>5.538969556275258E-4</v>
      </c>
      <c r="X2590" s="78">
        <f>_xll.qlAbcdMathFunctionValue(X$1,($V2590-evaluationDate)/365)</f>
        <v>5.5409711114294872E-4</v>
      </c>
      <c r="Y2590" s="78">
        <f>_xll.qlAbcdMathFunctionValue(Y$1,($V2590-evaluationDate)/365)</f>
        <v>5.5187068234278805E-4</v>
      </c>
      <c r="Z2590" s="78">
        <f>_xll.qlAbcdMathFunctionValue(Z$1,($V2590-evaluationDate)/365)</f>
        <v>5.5191778743912733E-4</v>
      </c>
      <c r="AA2590" s="78">
        <f>_xll.qlAbcdMathFunctionValue(AA$1,($V2590-evaluationDate)/365)</f>
        <v>6.1306451061123425E-4</v>
      </c>
      <c r="AB2590" s="78">
        <f>_xll.qlAbcdMathFunctionValue(AB$1,($V2590-evaluationDate)/365)</f>
        <v>6.1369518864227816E-4</v>
      </c>
      <c r="AC2590" s="78">
        <f>_xll.qlAbcdMathFunctionValue(AC$1,($V2590-evaluationDate)/365)</f>
        <v>1.5888006141410392E-4</v>
      </c>
      <c r="AD2590" s="78">
        <f>_xll.qlAbcdMathFunctionValue(AD$1,($V2590-evaluationDate)/365)</f>
        <v>1.5888063720000581E-4</v>
      </c>
    </row>
    <row r="2591" spans="21:30">
      <c r="U2591" s="64" t="s">
        <v>99</v>
      </c>
      <c r="V2591" s="146">
        <f>_xll.qlCalendarAdvance(Calendar,V2590,U2591,,,trigger)</f>
        <v>57713</v>
      </c>
      <c r="W2591" s="78">
        <f>_xll.qlAbcdMathFunctionValue(W$1,($V2591-evaluationDate)/365)</f>
        <v>5.5388204643001837E-4</v>
      </c>
      <c r="X2591" s="78">
        <f>_xll.qlAbcdMathFunctionValue(X$1,($V2591-evaluationDate)/365)</f>
        <v>5.5408144631804448E-4</v>
      </c>
      <c r="Y2591" s="78">
        <f>_xll.qlAbcdMathFunctionValue(Y$1,($V2591-evaluationDate)/365)</f>
        <v>5.5186352768987637E-4</v>
      </c>
      <c r="Z2591" s="78">
        <f>_xll.qlAbcdMathFunctionValue(Z$1,($V2591-evaluationDate)/365)</f>
        <v>5.5191045500332329E-4</v>
      </c>
      <c r="AA2591" s="78">
        <f>_xll.qlAbcdMathFunctionValue(AA$1,($V2591-evaluationDate)/365)</f>
        <v>6.1304159468371258E-4</v>
      </c>
      <c r="AB2591" s="78">
        <f>_xll.qlAbcdMathFunctionValue(AB$1,($V2591-evaluationDate)/365)</f>
        <v>6.1366989052178105E-4</v>
      </c>
      <c r="AC2591" s="78">
        <f>_xll.qlAbcdMathFunctionValue(AC$1,($V2591-evaluationDate)/365)</f>
        <v>1.5887981414977785E-4</v>
      </c>
      <c r="AD2591" s="78">
        <f>_xll.qlAbcdMathFunctionValue(AD$1,($V2591-evaluationDate)/365)</f>
        <v>1.5888038776294247E-4</v>
      </c>
    </row>
    <row r="2592" spans="21:30">
      <c r="U2592" s="64" t="s">
        <v>99</v>
      </c>
      <c r="V2592" s="146">
        <f>_xll.qlCalendarAdvance(Calendar,V2591,U2592,,,trigger)</f>
        <v>57720</v>
      </c>
      <c r="W2592" s="78">
        <f>_xll.qlAbcdMathFunctionValue(W$1,($V2592-evaluationDate)/365)</f>
        <v>5.5386719353469878E-4</v>
      </c>
      <c r="X2592" s="78">
        <f>_xll.qlAbcdMathFunctionValue(X$1,($V2592-evaluationDate)/365)</f>
        <v>5.5406584060071432E-4</v>
      </c>
      <c r="Y2592" s="78">
        <f>_xll.qlAbcdMathFunctionValue(Y$1,($V2592-evaluationDate)/365)</f>
        <v>5.5185640004439158E-4</v>
      </c>
      <c r="Z2592" s="78">
        <f>_xll.qlAbcdMathFunctionValue(Z$1,($V2592-evaluationDate)/365)</f>
        <v>5.5190315023476079E-4</v>
      </c>
      <c r="AA2592" s="78">
        <f>_xll.qlAbcdMathFunctionValue(AA$1,($V2592-evaluationDate)/365)</f>
        <v>6.1301876536245517E-4</v>
      </c>
      <c r="AB2592" s="78">
        <f>_xll.qlAbcdMathFunctionValue(AB$1,($V2592-evaluationDate)/365)</f>
        <v>6.1364468785785877E-4</v>
      </c>
      <c r="AC2592" s="78">
        <f>_xll.qlAbcdMathFunctionValue(AC$1,($V2592-evaluationDate)/365)</f>
        <v>1.5887956781858258E-4</v>
      </c>
      <c r="AD2592" s="78">
        <f>_xll.qlAbcdMathFunctionValue(AD$1,($V2592-evaluationDate)/365)</f>
        <v>1.5888013926707186E-4</v>
      </c>
    </row>
    <row r="2593" spans="21:30">
      <c r="U2593" s="64" t="s">
        <v>99</v>
      </c>
      <c r="V2593" s="146">
        <f>_xll.qlCalendarAdvance(Calendar,V2592,U2593,,,trigger)</f>
        <v>57727</v>
      </c>
      <c r="W2593" s="78">
        <f>_xll.qlAbcdMathFunctionValue(W$1,($V2593-evaluationDate)/365)</f>
        <v>5.5385239673245469E-4</v>
      </c>
      <c r="X2593" s="78">
        <f>_xll.qlAbcdMathFunctionValue(X$1,($V2593-evaluationDate)/365)</f>
        <v>5.5405029377165777E-4</v>
      </c>
      <c r="Y2593" s="78">
        <f>_xll.qlAbcdMathFunctionValue(Y$1,($V2593-evaluationDate)/365)</f>
        <v>5.5184929930607773E-4</v>
      </c>
      <c r="Z2593" s="78">
        <f>_xll.qlAbcdMathFunctionValue(Z$1,($V2593-evaluationDate)/365)</f>
        <v>5.5189587303078888E-4</v>
      </c>
      <c r="AA2593" s="78">
        <f>_xll.qlAbcdMathFunctionValue(AA$1,($V2593-evaluationDate)/365)</f>
        <v>6.1299602232547034E-4</v>
      </c>
      <c r="AB2593" s="78">
        <f>_xll.qlAbcdMathFunctionValue(AB$1,($V2593-evaluationDate)/365)</f>
        <v>6.136195802963492E-4</v>
      </c>
      <c r="AC2593" s="78">
        <f>_xll.qlAbcdMathFunctionValue(AC$1,($V2593-evaluationDate)/365)</f>
        <v>1.5887932241705536E-4</v>
      </c>
      <c r="AD2593" s="78">
        <f>_xll.qlAbcdMathFunctionValue(AD$1,($V2593-evaluationDate)/365)</f>
        <v>1.5887989170890201E-4</v>
      </c>
    </row>
    <row r="2594" spans="21:30">
      <c r="U2594" s="64" t="s">
        <v>99</v>
      </c>
      <c r="V2594" s="146">
        <f>_xll.qlCalendarAdvance(Calendar,V2593,U2594,,,trigger)</f>
        <v>57734</v>
      </c>
      <c r="W2594" s="78">
        <f>_xll.qlAbcdMathFunctionValue(W$1,($V2594-evaluationDate)/365)</f>
        <v>5.5383765581493356E-4</v>
      </c>
      <c r="X2594" s="78">
        <f>_xll.qlAbcdMathFunctionValue(X$1,($V2594-evaluationDate)/365)</f>
        <v>5.5403480561237012E-4</v>
      </c>
      <c r="Y2594" s="78">
        <f>_xll.qlAbcdMathFunctionValue(Y$1,($V2594-evaluationDate)/365)</f>
        <v>5.5184222537504337E-4</v>
      </c>
      <c r="Z2594" s="78">
        <f>_xll.qlAbcdMathFunctionValue(Z$1,($V2594-evaluationDate)/365)</f>
        <v>5.5188862328912924E-4</v>
      </c>
      <c r="AA2594" s="78">
        <f>_xll.qlAbcdMathFunctionValue(AA$1,($V2594-evaluationDate)/365)</f>
        <v>6.1297336525193791E-4</v>
      </c>
      <c r="AB2594" s="78">
        <f>_xll.qlAbcdMathFunctionValue(AB$1,($V2594-evaluationDate)/365)</f>
        <v>6.13594567484375E-4</v>
      </c>
      <c r="AC2594" s="78">
        <f>_xll.qlAbcdMathFunctionValue(AC$1,($V2594-evaluationDate)/365)</f>
        <v>1.58879077941746E-4</v>
      </c>
      <c r="AD2594" s="78">
        <f>_xll.qlAbcdMathFunctionValue(AD$1,($V2594-evaluationDate)/365)</f>
        <v>1.5887964508495356E-4</v>
      </c>
    </row>
    <row r="2595" spans="21:30">
      <c r="U2595" s="64" t="s">
        <v>99</v>
      </c>
      <c r="V2595" s="146">
        <f>_xll.qlCalendarAdvance(Calendar,V2594,U2595,,,trigger)</f>
        <v>57741</v>
      </c>
      <c r="W2595" s="78">
        <f>_xll.qlAbcdMathFunctionValue(W$1,($V2595-evaluationDate)/365)</f>
        <v>5.5382297057454005E-4</v>
      </c>
      <c r="X2595" s="78">
        <f>_xll.qlAbcdMathFunctionValue(X$1,($V2595-evaluationDate)/365)</f>
        <v>5.5401937590513937E-4</v>
      </c>
      <c r="Y2595" s="78">
        <f>_xll.qlAbcdMathFunctionValue(Y$1,($V2595-evaluationDate)/365)</f>
        <v>5.5183517815175938E-4</v>
      </c>
      <c r="Z2595" s="78">
        <f>_xll.qlAbcdMathFunctionValue(Z$1,($V2595-evaluationDate)/365)</f>
        <v>5.5188140090787466E-4</v>
      </c>
      <c r="AA2595" s="78">
        <f>_xll.qlAbcdMathFunctionValue(AA$1,($V2595-evaluationDate)/365)</f>
        <v>6.1295079382220536E-4</v>
      </c>
      <c r="AB2595" s="78">
        <f>_xll.qlAbcdMathFunctionValue(AB$1,($V2595-evaluationDate)/365)</f>
        <v>6.1356964907033937E-4</v>
      </c>
      <c r="AC2595" s="78">
        <f>_xll.qlAbcdMathFunctionValue(AC$1,($V2595-evaluationDate)/365)</f>
        <v>1.5887883438921681E-4</v>
      </c>
      <c r="AD2595" s="78">
        <f>_xll.qlAbcdMathFunctionValue(AD$1,($V2595-evaluationDate)/365)</f>
        <v>1.5887939939175983E-4</v>
      </c>
    </row>
    <row r="2596" spans="21:30">
      <c r="U2596" s="64" t="s">
        <v>99</v>
      </c>
      <c r="V2596" s="146">
        <f>_xll.qlCalendarAdvance(Calendar,V2595,U2596,,,trigger)</f>
        <v>57748</v>
      </c>
      <c r="W2596" s="78">
        <f>_xll.qlAbcdMathFunctionValue(W$1,($V2596-evaluationDate)/365)</f>
        <v>5.538083408044331E-4</v>
      </c>
      <c r="X2596" s="78">
        <f>_xll.qlAbcdMathFunctionValue(X$1,($V2596-evaluationDate)/365)</f>
        <v>5.5400400443304364E-4</v>
      </c>
      <c r="Y2596" s="78">
        <f>_xll.qlAbcdMathFunctionValue(Y$1,($V2596-evaluationDate)/365)</f>
        <v>5.5182815753705824E-4</v>
      </c>
      <c r="Z2596" s="78">
        <f>_xll.qlAbcdMathFunctionValue(Z$1,($V2596-evaluationDate)/365)</f>
        <v>5.5187420578548787E-4</v>
      </c>
      <c r="AA2596" s="78">
        <f>_xll.qlAbcdMathFunctionValue(AA$1,($V2596-evaluationDate)/365)</f>
        <v>6.1292830771778322E-4</v>
      </c>
      <c r="AB2596" s="78">
        <f>_xll.qlAbcdMathFunctionValue(AB$1,($V2596-evaluationDate)/365)</f>
        <v>6.1354482470392152E-4</v>
      </c>
      <c r="AC2596" s="78">
        <f>_xll.qlAbcdMathFunctionValue(AC$1,($V2596-evaluationDate)/365)</f>
        <v>1.5887859175604265E-4</v>
      </c>
      <c r="AD2596" s="78">
        <f>_xll.qlAbcdMathFunctionValue(AD$1,($V2596-evaluationDate)/365)</f>
        <v>1.5887915462586667E-4</v>
      </c>
    </row>
    <row r="2597" spans="21:30">
      <c r="U2597" s="64" t="s">
        <v>99</v>
      </c>
      <c r="V2597" s="146">
        <f>_xll.qlCalendarAdvance(Calendar,V2596,U2597,,,trigger)</f>
        <v>57755</v>
      </c>
      <c r="W2597" s="78">
        <f>_xll.qlAbcdMathFunctionValue(W$1,($V2597-evaluationDate)/365)</f>
        <v>5.5379376629852367E-4</v>
      </c>
      <c r="X2597" s="78">
        <f>_xll.qlAbcdMathFunctionValue(X$1,($V2597-evaluationDate)/365)</f>
        <v>5.5398869097994876E-4</v>
      </c>
      <c r="Y2597" s="78">
        <f>_xll.qlAbcdMathFunctionValue(Y$1,($V2597-evaluationDate)/365)</f>
        <v>5.5182116343213271E-4</v>
      </c>
      <c r="Z2597" s="78">
        <f>_xll.qlAbcdMathFunctionValue(Z$1,($V2597-evaluationDate)/365)</f>
        <v>5.5186703782079992E-4</v>
      </c>
      <c r="AA2597" s="78">
        <f>_xll.qlAbcdMathFunctionValue(AA$1,($V2597-evaluationDate)/365)</f>
        <v>6.1290590662134133E-4</v>
      </c>
      <c r="AB2597" s="78">
        <f>_xll.qlAbcdMathFunctionValue(AB$1,($V2597-evaluationDate)/365)</f>
        <v>6.1352009403607233E-4</v>
      </c>
      <c r="AC2597" s="78">
        <f>_xll.qlAbcdMathFunctionValue(AC$1,($V2597-evaluationDate)/365)</f>
        <v>1.5887835003881075E-4</v>
      </c>
      <c r="AD2597" s="78">
        <f>_xll.qlAbcdMathFunctionValue(AD$1,($V2597-evaluationDate)/365)</f>
        <v>1.5887891078383249E-4</v>
      </c>
    </row>
    <row r="2598" spans="21:30">
      <c r="U2598" s="64" t="s">
        <v>99</v>
      </c>
      <c r="V2598" s="146">
        <f>_xll.qlCalendarAdvance(Calendar,V2597,U2598,,,trigger)</f>
        <v>57762</v>
      </c>
      <c r="W2598" s="78">
        <f>_xll.qlAbcdMathFunctionValue(W$1,($V2598-evaluationDate)/365)</f>
        <v>5.5377924685147178E-4</v>
      </c>
      <c r="X2598" s="78">
        <f>_xll.qlAbcdMathFunctionValue(X$1,($V2598-evaluationDate)/365)</f>
        <v>5.5397343533050464E-4</v>
      </c>
      <c r="Y2598" s="78">
        <f>_xll.qlAbcdMathFunctionValue(Y$1,($V2598-evaluationDate)/365)</f>
        <v>5.5181419573853451E-4</v>
      </c>
      <c r="Z2598" s="78">
        <f>_xll.qlAbcdMathFunctionValue(Z$1,($V2598-evaluationDate)/365)</f>
        <v>5.5185989691300939E-4</v>
      </c>
      <c r="AA2598" s="78">
        <f>_xll.qlAbcdMathFunctionValue(AA$1,($V2598-evaluationDate)/365)</f>
        <v>6.1288359021670466E-4</v>
      </c>
      <c r="AB2598" s="78">
        <f>_xll.qlAbcdMathFunctionValue(AB$1,($V2598-evaluationDate)/365)</f>
        <v>6.1349545671900954E-4</v>
      </c>
      <c r="AC2598" s="78">
        <f>_xll.qlAbcdMathFunctionValue(AC$1,($V2598-evaluationDate)/365)</f>
        <v>1.5887810923412079E-4</v>
      </c>
      <c r="AD2598" s="78">
        <f>_xll.qlAbcdMathFunctionValue(AD$1,($V2598-evaluationDate)/365)</f>
        <v>1.5887866786222819E-4</v>
      </c>
    </row>
    <row r="2599" spans="21:30">
      <c r="U2599" s="64" t="s">
        <v>99</v>
      </c>
      <c r="V2599" s="146">
        <f>_xll.qlCalendarAdvance(Calendar,V2598,U2599,,,trigger)</f>
        <v>57769</v>
      </c>
      <c r="W2599" s="78">
        <f>_xll.qlAbcdMathFunctionValue(W$1,($V2599-evaluationDate)/365)</f>
        <v>5.5376478225868404E-4</v>
      </c>
      <c r="X2599" s="78">
        <f>_xll.qlAbcdMathFunctionValue(X$1,($V2599-evaluationDate)/365)</f>
        <v>5.5395823727014332E-4</v>
      </c>
      <c r="Y2599" s="78">
        <f>_xll.qlAbcdMathFunctionValue(Y$1,($V2599-evaluationDate)/365)</f>
        <v>5.5180725435817262E-4</v>
      </c>
      <c r="Z2599" s="78">
        <f>_xll.qlAbcdMathFunctionValue(Z$1,($V2599-evaluationDate)/365)</f>
        <v>5.5185278296168044E-4</v>
      </c>
      <c r="AA2599" s="78">
        <f>_xll.qlAbcdMathFunctionValue(AA$1,($V2599-evaluationDate)/365)</f>
        <v>6.1286135818884916E-4</v>
      </c>
      <c r="AB2599" s="78">
        <f>_xll.qlAbcdMathFunctionValue(AB$1,($V2599-evaluationDate)/365)</f>
        <v>6.1347091240621359E-4</v>
      </c>
      <c r="AC2599" s="78">
        <f>_xll.qlAbcdMathFunctionValue(AC$1,($V2599-evaluationDate)/365)</f>
        <v>1.5887786933858471E-4</v>
      </c>
      <c r="AD2599" s="78">
        <f>_xll.qlAbcdMathFunctionValue(AD$1,($V2599-evaluationDate)/365)</f>
        <v>1.588784258576371E-4</v>
      </c>
    </row>
    <row r="2600" spans="21:30">
      <c r="U2600" s="64" t="s">
        <v>99</v>
      </c>
      <c r="V2600" s="146">
        <f>_xll.qlCalendarAdvance(Calendar,V2599,U2600,,,trigger)</f>
        <v>57776</v>
      </c>
      <c r="W2600" s="78">
        <f>_xll.qlAbcdMathFunctionValue(W$1,($V2600-evaluationDate)/365)</f>
        <v>5.5375037231631069E-4</v>
      </c>
      <c r="X2600" s="78">
        <f>_xll.qlAbcdMathFunctionValue(X$1,($V2600-evaluationDate)/365)</f>
        <v>5.5394309658507576E-4</v>
      </c>
      <c r="Y2600" s="78">
        <f>_xll.qlAbcdMathFunctionValue(Y$1,($V2600-evaluationDate)/365)</f>
        <v>5.5180033919331295E-4</v>
      </c>
      <c r="Z2600" s="78">
        <f>_xll.qlAbcdMathFunctionValue(Z$1,($V2600-evaluationDate)/365)</f>
        <v>5.5184569586674229E-4</v>
      </c>
      <c r="AA2600" s="78">
        <f>_xll.qlAbcdMathFunctionValue(AA$1,($V2600-evaluationDate)/365)</f>
        <v>6.1283921022389787E-4</v>
      </c>
      <c r="AB2600" s="78">
        <f>_xll.qlAbcdMathFunctionValue(AB$1,($V2600-evaluationDate)/365)</f>
        <v>6.13446460752423E-4</v>
      </c>
      <c r="AC2600" s="78">
        <f>_xll.qlAbcdMathFunctionValue(AC$1,($V2600-evaluationDate)/365)</f>
        <v>1.5887763034882682E-4</v>
      </c>
      <c r="AD2600" s="78">
        <f>_xll.qlAbcdMathFunctionValue(AD$1,($V2600-evaluationDate)/365)</f>
        <v>1.5887818476665501E-4</v>
      </c>
    </row>
    <row r="2601" spans="21:30">
      <c r="U2601" s="64" t="s">
        <v>99</v>
      </c>
      <c r="V2601" s="146">
        <f>_xll.qlCalendarAdvance(Calendar,V2600,U2601,,,trigger)</f>
        <v>57783</v>
      </c>
      <c r="W2601" s="78">
        <f>_xll.qlAbcdMathFunctionValue(W$1,($V2601-evaluationDate)/365)</f>
        <v>5.537360168212436E-4</v>
      </c>
      <c r="X2601" s="78">
        <f>_xll.qlAbcdMathFunctionValue(X$1,($V2601-evaluationDate)/365)</f>
        <v>5.5392801306228918E-4</v>
      </c>
      <c r="Y2601" s="78">
        <f>_xll.qlAbcdMathFunctionValue(Y$1,($V2601-evaluationDate)/365)</f>
        <v>5.5179345014657623E-4</v>
      </c>
      <c r="Z2601" s="78">
        <f>_xll.qlAbcdMathFunctionValue(Z$1,($V2601-evaluationDate)/365)</f>
        <v>5.5183863552848717E-4</v>
      </c>
      <c r="AA2601" s="78">
        <f>_xll.qlAbcdMathFunctionValue(AA$1,($V2601-evaluationDate)/365)</f>
        <v>6.1281714600911635E-4</v>
      </c>
      <c r="AB2601" s="78">
        <f>_xll.qlAbcdMathFunctionValue(AB$1,($V2601-evaluationDate)/365)</f>
        <v>6.1342210141363007E-4</v>
      </c>
      <c r="AC2601" s="78">
        <f>_xll.qlAbcdMathFunctionValue(AC$1,($V2601-evaluationDate)/365)</f>
        <v>1.5887739226148372E-4</v>
      </c>
      <c r="AD2601" s="78">
        <f>_xll.qlAbcdMathFunctionValue(AD$1,($V2601-evaluationDate)/365)</f>
        <v>1.5887794458589003E-4</v>
      </c>
    </row>
    <row r="2602" spans="21:30">
      <c r="U2602" s="64" t="s">
        <v>99</v>
      </c>
      <c r="V2602" s="146">
        <f>_xll.qlCalendarAdvance(Calendar,V2601,U2602,,,trigger)</f>
        <v>57790</v>
      </c>
      <c r="W2602" s="78">
        <f>_xll.qlAbcdMathFunctionValue(W$1,($V2602-evaluationDate)/365)</f>
        <v>5.5372171557111307E-4</v>
      </c>
      <c r="X2602" s="78">
        <f>_xll.qlAbcdMathFunctionValue(X$1,($V2602-evaluationDate)/365)</f>
        <v>5.539129864895445E-4</v>
      </c>
      <c r="Y2602" s="78">
        <f>_xll.qlAbcdMathFunctionValue(Y$1,($V2602-evaluationDate)/365)</f>
        <v>5.5178658712093723E-4</v>
      </c>
      <c r="Z2602" s="78">
        <f>_xll.qlAbcdMathFunctionValue(Z$1,($V2602-evaluationDate)/365)</f>
        <v>5.5183160184756974E-4</v>
      </c>
      <c r="AA2602" s="78">
        <f>_xll.qlAbcdMathFunctionValue(AA$1,($V2602-evaluationDate)/365)</f>
        <v>6.1279516523290957E-4</v>
      </c>
      <c r="AB2602" s="78">
        <f>_xll.qlAbcdMathFunctionValue(AB$1,($V2602-evaluationDate)/365)</f>
        <v>6.133978340470762E-4</v>
      </c>
      <c r="AC2602" s="78">
        <f>_xll.qlAbcdMathFunctionValue(AC$1,($V2602-evaluationDate)/365)</f>
        <v>1.5887715507320412E-4</v>
      </c>
      <c r="AD2602" s="78">
        <f>_xll.qlAbcdMathFunctionValue(AD$1,($V2602-evaluationDate)/365)</f>
        <v>1.5887770531196257E-4</v>
      </c>
    </row>
    <row r="2603" spans="21:30">
      <c r="U2603" s="64" t="s">
        <v>99</v>
      </c>
      <c r="V2603" s="146">
        <f>_xll.qlCalendarAdvance(Calendar,V2602,U2603,,,trigger)</f>
        <v>57797</v>
      </c>
      <c r="W2603" s="78">
        <f>_xll.qlAbcdMathFunctionValue(W$1,($V2603-evaluationDate)/365)</f>
        <v>5.5370746836428547E-4</v>
      </c>
      <c r="X2603" s="78">
        <f>_xll.qlAbcdMathFunctionValue(X$1,($V2603-evaluationDate)/365)</f>
        <v>5.5389801665537352E-4</v>
      </c>
      <c r="Y2603" s="78">
        <f>_xll.qlAbcdMathFunctionValue(Y$1,($V2603-evaluationDate)/365)</f>
        <v>5.5177975001972327E-4</v>
      </c>
      <c r="Z2603" s="78">
        <f>_xll.qlAbcdMathFunctionValue(Z$1,($V2603-evaluationDate)/365)</f>
        <v>5.5182459472500527E-4</v>
      </c>
      <c r="AA2603" s="78">
        <f>_xll.qlAbcdMathFunctionValue(AA$1,($V2603-evaluationDate)/365)</f>
        <v>6.1277326758481666E-4</v>
      </c>
      <c r="AB2603" s="78">
        <f>_xll.qlAbcdMathFunctionValue(AB$1,($V2603-evaluationDate)/365)</f>
        <v>6.1337365831124803E-4</v>
      </c>
      <c r="AC2603" s="78">
        <f>_xll.qlAbcdMathFunctionValue(AC$1,($V2603-evaluationDate)/365)</f>
        <v>1.5887691878064904E-4</v>
      </c>
      <c r="AD2603" s="78">
        <f>_xll.qlAbcdMathFunctionValue(AD$1,($V2603-evaluationDate)/365)</f>
        <v>1.5887746694150535E-4</v>
      </c>
    </row>
    <row r="2604" spans="21:30">
      <c r="U2604" s="64" t="s">
        <v>99</v>
      </c>
      <c r="V2604" s="146">
        <f>_xll.qlCalendarAdvance(Calendar,V2603,U2604,,,trigger)</f>
        <v>57804</v>
      </c>
      <c r="W2604" s="78">
        <f>_xll.qlAbcdMathFunctionValue(W$1,($V2604-evaluationDate)/365)</f>
        <v>5.5369327499986052E-4</v>
      </c>
      <c r="X2604" s="78">
        <f>_xll.qlAbcdMathFunctionValue(X$1,($V2604-evaluationDate)/365)</f>
        <v>5.5388310334907596E-4</v>
      </c>
      <c r="Y2604" s="78">
        <f>_xll.qlAbcdMathFunctionValue(Y$1,($V2604-evaluationDate)/365)</f>
        <v>5.5177293874661307E-4</v>
      </c>
      <c r="Z2604" s="78">
        <f>_xll.qlAbcdMathFunctionValue(Z$1,($V2604-evaluationDate)/365)</f>
        <v>5.5181761406216854E-4</v>
      </c>
      <c r="AA2604" s="78">
        <f>_xll.qlAbcdMathFunctionValue(AA$1,($V2604-evaluationDate)/365)</f>
        <v>6.1275145275550824E-4</v>
      </c>
      <c r="AB2604" s="78">
        <f>_xll.qlAbcdMathFunctionValue(AB$1,($V2604-evaluationDate)/365)</f>
        <v>6.1334957386587226E-4</v>
      </c>
      <c r="AC2604" s="78">
        <f>_xll.qlAbcdMathFunctionValue(AC$1,($V2604-evaluationDate)/365)</f>
        <v>1.5887668338049151E-4</v>
      </c>
      <c r="AD2604" s="78">
        <f>_xll.qlAbcdMathFunctionValue(AD$1,($V2604-evaluationDate)/365)</f>
        <v>1.5887722947116335E-4</v>
      </c>
    </row>
    <row r="2605" spans="21:30">
      <c r="U2605" s="64" t="s">
        <v>99</v>
      </c>
      <c r="V2605" s="146">
        <f>_xll.qlCalendarAdvance(Calendar,V2604,U2605,,,trigger)</f>
        <v>57811</v>
      </c>
      <c r="W2605" s="78">
        <f>_xll.qlAbcdMathFunctionValue(W$1,($V2605-evaluationDate)/365)</f>
        <v>5.5367913527766901E-4</v>
      </c>
      <c r="X2605" s="78">
        <f>_xll.qlAbcdMathFunctionValue(X$1,($V2605-evaluationDate)/365)</f>
        <v>5.538682463607172E-4</v>
      </c>
      <c r="Y2605" s="78">
        <f>_xll.qlAbcdMathFunctionValue(Y$1,($V2605-evaluationDate)/365)</f>
        <v>5.5176615320563554E-4</v>
      </c>
      <c r="Z2605" s="78">
        <f>_xll.qlAbcdMathFunctionValue(Z$1,($V2605-evaluationDate)/365)</f>
        <v>5.5181065976079289E-4</v>
      </c>
      <c r="AA2605" s="78">
        <f>_xll.qlAbcdMathFunctionValue(AA$1,($V2605-evaluationDate)/365)</f>
        <v>6.127297204367812E-4</v>
      </c>
      <c r="AB2605" s="78">
        <f>_xll.qlAbcdMathFunctionValue(AB$1,($V2605-evaluationDate)/365)</f>
        <v>6.1332558037191216E-4</v>
      </c>
      <c r="AC2605" s="78">
        <f>_xll.qlAbcdMathFunctionValue(AC$1,($V2605-evaluationDate)/365)</f>
        <v>1.5887644886941669E-4</v>
      </c>
      <c r="AD2605" s="78">
        <f>_xll.qlAbcdMathFunctionValue(AD$1,($V2605-evaluationDate)/365)</f>
        <v>1.5887699289759361E-4</v>
      </c>
    </row>
    <row r="2606" spans="21:30">
      <c r="U2606" s="64" t="s">
        <v>99</v>
      </c>
      <c r="V2606" s="146">
        <f>_xll.qlCalendarAdvance(Calendar,V2605,U2606,,,trigger)</f>
        <v>57818</v>
      </c>
      <c r="W2606" s="78">
        <f>_xll.qlAbcdMathFunctionValue(W$1,($V2606-evaluationDate)/365)</f>
        <v>5.536650489982698E-4</v>
      </c>
      <c r="X2606" s="78">
        <f>_xll.qlAbcdMathFunctionValue(X$1,($V2606-evaluationDate)/365)</f>
        <v>5.5385344548112506E-4</v>
      </c>
      <c r="Y2606" s="78">
        <f>_xll.qlAbcdMathFunctionValue(Y$1,($V2606-evaluationDate)/365)</f>
        <v>5.5175939330116852E-4</v>
      </c>
      <c r="Z2606" s="78">
        <f>_xll.qlAbcdMathFunctionValue(Z$1,($V2606-evaluationDate)/365)</f>
        <v>5.5180373172296837E-4</v>
      </c>
      <c r="AA2606" s="78">
        <f>_xll.qlAbcdMathFunctionValue(AA$1,($V2606-evaluationDate)/365)</f>
        <v>6.1270807032155566E-4</v>
      </c>
      <c r="AB2606" s="78">
        <f>_xll.qlAbcdMathFunctionValue(AB$1,($V2606-evaluationDate)/365)</f>
        <v>6.1330167749156265E-4</v>
      </c>
      <c r="AC2606" s="78">
        <f>_xll.qlAbcdMathFunctionValue(AC$1,($V2606-evaluationDate)/365)</f>
        <v>1.5887621524412186E-4</v>
      </c>
      <c r="AD2606" s="78">
        <f>_xll.qlAbcdMathFunctionValue(AD$1,($V2606-evaluationDate)/365)</f>
        <v>1.588767572174655E-4</v>
      </c>
    </row>
    <row r="2607" spans="21:30">
      <c r="U2607" s="64" t="s">
        <v>99</v>
      </c>
      <c r="V2607" s="146">
        <f>_xll.qlCalendarAdvance(Calendar,V2606,U2607,,,trigger)</f>
        <v>57825</v>
      </c>
      <c r="W2607" s="78">
        <f>_xll.qlAbcdMathFunctionValue(W$1,($V2607-evaluationDate)/365)</f>
        <v>5.5365101596294749E-4</v>
      </c>
      <c r="X2607" s="78">
        <f>_xll.qlAbcdMathFunctionValue(X$1,($V2607-evaluationDate)/365)</f>
        <v>5.538387005018878E-4</v>
      </c>
      <c r="Y2607" s="78">
        <f>_xll.qlAbcdMathFunctionValue(Y$1,($V2607-evaluationDate)/365)</f>
        <v>5.517526589379375E-4</v>
      </c>
      <c r="Z2607" s="78">
        <f>_xll.qlAbcdMathFunctionValue(Z$1,($V2607-evaluationDate)/365)</f>
        <v>5.5179682985114083E-4</v>
      </c>
      <c r="AA2607" s="78">
        <f>_xll.qlAbcdMathFunctionValue(AA$1,($V2607-evaluationDate)/365)</f>
        <v>6.1268650210387029E-4</v>
      </c>
      <c r="AB2607" s="78">
        <f>_xll.qlAbcdMathFunctionValue(AB$1,($V2607-evaluationDate)/365)</f>
        <v>6.1327786488824584E-4</v>
      </c>
      <c r="AC2607" s="78">
        <f>_xll.qlAbcdMathFunctionValue(AC$1,($V2607-evaluationDate)/365)</f>
        <v>1.588759825013162E-4</v>
      </c>
      <c r="AD2607" s="78">
        <f>_xll.qlAbcdMathFunctionValue(AD$1,($V2607-evaluationDate)/365)</f>
        <v>1.5887652242746033E-4</v>
      </c>
    </row>
    <row r="2608" spans="21:30">
      <c r="U2608" s="64" t="s">
        <v>99</v>
      </c>
      <c r="V2608" s="146">
        <f>_xll.qlCalendarAdvance(Calendar,V2607,U2608,,,trigger)</f>
        <v>57832</v>
      </c>
      <c r="W2608" s="78">
        <f>_xll.qlAbcdMathFunctionValue(W$1,($V2608-evaluationDate)/365)</f>
        <v>5.5363703597370996E-4</v>
      </c>
      <c r="X2608" s="78">
        <f>_xll.qlAbcdMathFunctionValue(X$1,($V2608-evaluationDate)/365)</f>
        <v>5.5382401121535077E-4</v>
      </c>
      <c r="Y2608" s="78">
        <f>_xll.qlAbcdMathFunctionValue(Y$1,($V2608-evaluationDate)/365)</f>
        <v>5.5174595002101463E-4</v>
      </c>
      <c r="Z2608" s="78">
        <f>_xll.qlAbcdMathFunctionValue(Z$1,($V2608-evaluationDate)/365)</f>
        <v>5.5178995404811092E-4</v>
      </c>
      <c r="AA2608" s="78">
        <f>_xll.qlAbcdMathFunctionValue(AA$1,($V2608-evaluationDate)/365)</f>
        <v>6.1266501547887879E-4</v>
      </c>
      <c r="AB2608" s="78">
        <f>_xll.qlAbcdMathFunctionValue(AB$1,($V2608-evaluationDate)/365)</f>
        <v>6.1325414222660715E-4</v>
      </c>
      <c r="AC2608" s="78">
        <f>_xll.qlAbcdMathFunctionValue(AC$1,($V2608-evaluationDate)/365)</f>
        <v>1.588757506377209E-4</v>
      </c>
      <c r="AD2608" s="78">
        <f>_xll.qlAbcdMathFunctionValue(AD$1,($V2608-evaluationDate)/365)</f>
        <v>1.5887628852427157E-4</v>
      </c>
    </row>
    <row r="2609" spans="21:30">
      <c r="U2609" s="64" t="s">
        <v>99</v>
      </c>
      <c r="V2609" s="146">
        <f>_xll.qlCalendarAdvance(Calendar,V2608,U2609,,,trigger)</f>
        <v>57839</v>
      </c>
      <c r="W2609" s="78">
        <f>_xll.qlAbcdMathFunctionValue(W$1,($V2609-evaluationDate)/365)</f>
        <v>5.5362310883328531E-4</v>
      </c>
      <c r="X2609" s="78">
        <f>_xll.qlAbcdMathFunctionValue(X$1,($V2609-evaluationDate)/365)</f>
        <v>5.5380937741461393E-4</v>
      </c>
      <c r="Y2609" s="78">
        <f>_xll.qlAbcdMathFunctionValue(Y$1,($V2609-evaluationDate)/365)</f>
        <v>5.5173926645581692E-4</v>
      </c>
      <c r="Z2609" s="78">
        <f>_xll.qlAbcdMathFunctionValue(Z$1,($V2609-evaluationDate)/365)</f>
        <v>5.5178310421703227E-4</v>
      </c>
      <c r="AA2609" s="78">
        <f>_xll.qlAbcdMathFunctionValue(AA$1,($V2609-evaluationDate)/365)</f>
        <v>6.1264361014284582E-4</v>
      </c>
      <c r="AB2609" s="78">
        <f>_xll.qlAbcdMathFunctionValue(AB$1,($V2609-evaluationDate)/365)</f>
        <v>6.1323050917251088E-4</v>
      </c>
      <c r="AC2609" s="78">
        <f>_xll.qlAbcdMathFunctionValue(AC$1,($V2609-evaluationDate)/365)</f>
        <v>1.5887551965006904E-4</v>
      </c>
      <c r="AD2609" s="78">
        <f>_xll.qlAbcdMathFunctionValue(AD$1,($V2609-evaluationDate)/365)</f>
        <v>1.5887605550460464E-4</v>
      </c>
    </row>
    <row r="2610" spans="21:30">
      <c r="U2610" s="64" t="s">
        <v>99</v>
      </c>
      <c r="V2610" s="146">
        <f>_xll.qlCalendarAdvance(Calendar,V2609,U2610,,,trigger)</f>
        <v>57846</v>
      </c>
      <c r="W2610" s="78">
        <f>_xll.qlAbcdMathFunctionValue(W$1,($V2610-evaluationDate)/365)</f>
        <v>5.5360923434511996E-4</v>
      </c>
      <c r="X2610" s="78">
        <f>_xll.qlAbcdMathFunctionValue(X$1,($V2610-evaluationDate)/365)</f>
        <v>5.5379479889352959E-4</v>
      </c>
      <c r="Y2610" s="78">
        <f>_xll.qlAbcdMathFunctionValue(Y$1,($V2610-evaluationDate)/365)</f>
        <v>5.5173260814810575E-4</v>
      </c>
      <c r="Z2610" s="78">
        <f>_xll.qlAbcdMathFunctionValue(Z$1,($V2610-evaluationDate)/365)</f>
        <v>5.5177628026141067E-4</v>
      </c>
      <c r="AA2610" s="78">
        <f>_xll.qlAbcdMathFunctionValue(AA$1,($V2610-evaluationDate)/365)</f>
        <v>6.1262228579314301E-4</v>
      </c>
      <c r="AB2610" s="78">
        <f>_xll.qlAbcdMathFunctionValue(AB$1,($V2610-evaluationDate)/365)</f>
        <v>6.1320696539303584E-4</v>
      </c>
      <c r="AC2610" s="78">
        <f>_xll.qlAbcdMathFunctionValue(AC$1,($V2610-evaluationDate)/365)</f>
        <v>1.5887528953510563E-4</v>
      </c>
      <c r="AD2610" s="78">
        <f>_xll.qlAbcdMathFunctionValue(AD$1,($V2610-evaluationDate)/365)</f>
        <v>1.5887582336517701E-4</v>
      </c>
    </row>
    <row r="2611" spans="21:30">
      <c r="U2611" s="64" t="s">
        <v>99</v>
      </c>
      <c r="V2611" s="146">
        <f>_xll.qlCalendarAdvance(Calendar,V2610,U2611,,,trigger)</f>
        <v>57853</v>
      </c>
      <c r="W2611" s="78">
        <f>_xll.qlAbcdMathFunctionValue(W$1,($V2611-evaluationDate)/365)</f>
        <v>5.5359541231337597E-4</v>
      </c>
      <c r="X2611" s="78">
        <f>_xll.qlAbcdMathFunctionValue(X$1,($V2611-evaluationDate)/365)</f>
        <v>5.5378027544669922E-4</v>
      </c>
      <c r="Y2611" s="78">
        <f>_xll.qlAbcdMathFunctionValue(Y$1,($V2611-evaluationDate)/365)</f>
        <v>5.5172597500398519E-4</v>
      </c>
      <c r="Z2611" s="78">
        <f>_xll.qlAbcdMathFunctionValue(Z$1,($V2611-evaluationDate)/365)</f>
        <v>5.5176948208510244E-4</v>
      </c>
      <c r="AA2611" s="78">
        <f>_xll.qlAbcdMathFunctionValue(AA$1,($V2611-evaluationDate)/365)</f>
        <v>6.1260104212824517E-4</v>
      </c>
      <c r="AB2611" s="78">
        <f>_xll.qlAbcdMathFunctionValue(AB$1,($V2611-evaluationDate)/365)</f>
        <v>6.131835105564708E-4</v>
      </c>
      <c r="AC2611" s="78">
        <f>_xll.qlAbcdMathFunctionValue(AC$1,($V2611-evaluationDate)/365)</f>
        <v>1.5887506028958748E-4</v>
      </c>
      <c r="AD2611" s="78">
        <f>_xll.qlAbcdMathFunctionValue(AD$1,($V2611-evaluationDate)/365)</f>
        <v>1.5887559210271801E-4</v>
      </c>
    </row>
    <row r="2612" spans="21:30">
      <c r="U2612" s="64" t="s">
        <v>99</v>
      </c>
      <c r="V2612" s="146">
        <f>_xll.qlCalendarAdvance(Calendar,V2611,U2612,,,trigger)</f>
        <v>57860</v>
      </c>
      <c r="W2612" s="78">
        <f>_xll.qlAbcdMathFunctionValue(W$1,($V2612-evaluationDate)/365)</f>
        <v>5.5358164254292787E-4</v>
      </c>
      <c r="X2612" s="78">
        <f>_xll.qlAbcdMathFunctionValue(X$1,($V2612-evaluationDate)/365)</f>
        <v>5.5376580686947098E-4</v>
      </c>
      <c r="Y2612" s="78">
        <f>_xll.qlAbcdMathFunctionValue(Y$1,($V2612-evaluationDate)/365)</f>
        <v>5.5171936692990085E-4</v>
      </c>
      <c r="Z2612" s="78">
        <f>_xll.qlAbcdMathFunctionValue(Z$1,($V2612-evaluationDate)/365)</f>
        <v>5.5176270959231364E-4</v>
      </c>
      <c r="AA2612" s="78">
        <f>_xll.qlAbcdMathFunctionValue(AA$1,($V2612-evaluationDate)/365)</f>
        <v>6.1257987884772618E-4</v>
      </c>
      <c r="AB2612" s="78">
        <f>_xll.qlAbcdMathFunctionValue(AB$1,($V2612-evaluationDate)/365)</f>
        <v>6.1316014433231061E-4</v>
      </c>
      <c r="AC2612" s="78">
        <f>_xll.qlAbcdMathFunctionValue(AC$1,($V2612-evaluationDate)/365)</f>
        <v>1.5887483191028318E-4</v>
      </c>
      <c r="AD2612" s="78">
        <f>_xll.qlAbcdMathFunctionValue(AD$1,($V2612-evaluationDate)/365)</f>
        <v>1.5887536171396889E-4</v>
      </c>
    </row>
    <row r="2613" spans="21:30">
      <c r="U2613" s="64" t="s">
        <v>99</v>
      </c>
      <c r="V2613" s="146">
        <f>_xll.qlCalendarAdvance(Calendar,V2612,U2613,,,trigger)</f>
        <v>57867</v>
      </c>
      <c r="W2613" s="78">
        <f>_xll.qlAbcdMathFunctionValue(W$1,($V2613-evaluationDate)/365)</f>
        <v>5.5356792483936116E-4</v>
      </c>
      <c r="X2613" s="78">
        <f>_xll.qlAbcdMathFunctionValue(X$1,($V2613-evaluationDate)/365)</f>
        <v>5.5375139295793735E-4</v>
      </c>
      <c r="Y2613" s="78">
        <f>_xll.qlAbcdMathFunctionValue(Y$1,($V2613-evaluationDate)/365)</f>
        <v>5.5171278383263887E-4</v>
      </c>
      <c r="Z2613" s="78">
        <f>_xll.qlAbcdMathFunctionValue(Z$1,($V2613-evaluationDate)/365)</f>
        <v>5.5175596268759871E-4</v>
      </c>
      <c r="AA2613" s="78">
        <f>_xll.qlAbcdMathFunctionValue(AA$1,($V2613-evaluationDate)/365)</f>
        <v>6.1255879565225526E-4</v>
      </c>
      <c r="AB2613" s="78">
        <f>_xll.qlAbcdMathFunctionValue(AB$1,($V2613-evaluationDate)/365)</f>
        <v>6.1313686639125206E-4</v>
      </c>
      <c r="AC2613" s="78">
        <f>_xll.qlAbcdMathFunctionValue(AC$1,($V2613-evaluationDate)/365)</f>
        <v>1.5887460439397311E-4</v>
      </c>
      <c r="AD2613" s="78">
        <f>_xll.qlAbcdMathFunctionValue(AD$1,($V2613-evaluationDate)/365)</f>
        <v>1.5887513219568279E-4</v>
      </c>
    </row>
    <row r="2614" spans="21:30">
      <c r="U2614" s="64" t="s">
        <v>99</v>
      </c>
      <c r="V2614" s="146">
        <f>_xll.qlCalendarAdvance(Calendar,V2613,U2614,,,trigger)</f>
        <v>57874</v>
      </c>
      <c r="W2614" s="78">
        <f>_xll.qlAbcdMathFunctionValue(W$1,($V2614-evaluationDate)/365)</f>
        <v>5.5355425900896894E-4</v>
      </c>
      <c r="X2614" s="78">
        <f>_xll.qlAbcdMathFunctionValue(X$1,($V2614-evaluationDate)/365)</f>
        <v>5.5373703350893196E-4</v>
      </c>
      <c r="Y2614" s="78">
        <f>_xll.qlAbcdMathFunctionValue(Y$1,($V2614-evaluationDate)/365)</f>
        <v>5.5170622561932444E-4</v>
      </c>
      <c r="Z2614" s="78">
        <f>_xll.qlAbcdMathFunctionValue(Z$1,($V2614-evaluationDate)/365)</f>
        <v>5.5174924127585892E-4</v>
      </c>
      <c r="AA2614" s="78">
        <f>_xll.qlAbcdMathFunctionValue(AA$1,($V2614-evaluationDate)/365)</f>
        <v>6.1253779224359312E-4</v>
      </c>
      <c r="AB2614" s="78">
        <f>_xll.qlAbcdMathFunctionValue(AB$1,($V2614-evaluationDate)/365)</f>
        <v>6.13113676405189E-4</v>
      </c>
      <c r="AC2614" s="78">
        <f>_xll.qlAbcdMathFunctionValue(AC$1,($V2614-evaluationDate)/365)</f>
        <v>1.5887437773744935E-4</v>
      </c>
      <c r="AD2614" s="78">
        <f>_xll.qlAbcdMathFunctionValue(AD$1,($V2614-evaluationDate)/365)</f>
        <v>1.5887490354462455E-4</v>
      </c>
    </row>
    <row r="2615" spans="21:30">
      <c r="U2615" s="64" t="s">
        <v>99</v>
      </c>
      <c r="V2615" s="146">
        <f>_xll.qlCalendarAdvance(Calendar,V2614,U2615,,,trigger)</f>
        <v>57881</v>
      </c>
      <c r="W2615" s="78">
        <f>_xll.qlAbcdMathFunctionValue(W$1,($V2615-evaluationDate)/365)</f>
        <v>5.5354064485874978E-4</v>
      </c>
      <c r="X2615" s="78">
        <f>_xll.qlAbcdMathFunctionValue(X$1,($V2615-evaluationDate)/365)</f>
        <v>5.5372272832002764E-4</v>
      </c>
      <c r="Y2615" s="78">
        <f>_xll.qlAbcdMathFunctionValue(Y$1,($V2615-evaluationDate)/365)</f>
        <v>5.5169969219742081E-4</v>
      </c>
      <c r="Z2615" s="78">
        <f>_xll.qlAbcdMathFunctionValue(Z$1,($V2615-evaluationDate)/365)</f>
        <v>5.5174254526234171E-4</v>
      </c>
      <c r="AA2615" s="78">
        <f>_xll.qlAbcdMathFunctionValue(AA$1,($V2615-evaluationDate)/365)</f>
        <v>6.1251686832458792E-4</v>
      </c>
      <c r="AB2615" s="78">
        <f>_xll.qlAbcdMathFunctionValue(AB$1,($V2615-evaluationDate)/365)</f>
        <v>6.1309057404720869E-4</v>
      </c>
      <c r="AC2615" s="78">
        <f>_xll.qlAbcdMathFunctionValue(AC$1,($V2615-evaluationDate)/365)</f>
        <v>1.5887415193751561E-4</v>
      </c>
      <c r="AD2615" s="78">
        <f>_xll.qlAbcdMathFunctionValue(AD$1,($V2615-evaluationDate)/365)</f>
        <v>1.588746757575709E-4</v>
      </c>
    </row>
    <row r="2616" spans="21:30">
      <c r="U2616" s="64" t="s">
        <v>99</v>
      </c>
      <c r="V2616" s="146">
        <f>_xll.qlCalendarAdvance(Calendar,V2615,U2616,,,trigger)</f>
        <v>57888</v>
      </c>
      <c r="W2616" s="78">
        <f>_xll.qlAbcdMathFunctionValue(W$1,($V2616-evaluationDate)/365)</f>
        <v>5.5352708219640523E-4</v>
      </c>
      <c r="X2616" s="78">
        <f>_xll.qlAbcdMathFunctionValue(X$1,($V2616-evaluationDate)/365)</f>
        <v>5.537084771895332E-4</v>
      </c>
      <c r="Y2616" s="78">
        <f>_xll.qlAbcdMathFunctionValue(Y$1,($V2616-evaluationDate)/365)</f>
        <v>5.5169318347472816E-4</v>
      </c>
      <c r="Z2616" s="78">
        <f>_xll.qlAbcdMathFunctionValue(Z$1,($V2616-evaluationDate)/365)</f>
        <v>5.5173587455263867E-4</v>
      </c>
      <c r="AA2616" s="78">
        <f>_xll.qlAbcdMathFunctionValue(AA$1,($V2616-evaluationDate)/365)</f>
        <v>6.1249602359917169E-4</v>
      </c>
      <c r="AB2616" s="78">
        <f>_xll.qlAbcdMathFunctionValue(AB$1,($V2616-evaluationDate)/365)</f>
        <v>6.1306755899158752E-4</v>
      </c>
      <c r="AC2616" s="78">
        <f>_xll.qlAbcdMathFunctionValue(AC$1,($V2616-evaluationDate)/365)</f>
        <v>1.5887392699098728E-4</v>
      </c>
      <c r="AD2616" s="78">
        <f>_xll.qlAbcdMathFunctionValue(AD$1,($V2616-evaluationDate)/365)</f>
        <v>1.5887444883131021E-4</v>
      </c>
    </row>
    <row r="2617" spans="21:30">
      <c r="U2617" s="64" t="s">
        <v>99</v>
      </c>
      <c r="V2617" s="146">
        <f>_xll.qlCalendarAdvance(Calendar,V2616,U2617,,,trigger)</f>
        <v>57895</v>
      </c>
      <c r="W2617" s="78">
        <f>_xll.qlAbcdMathFunctionValue(W$1,($V2617-evaluationDate)/365)</f>
        <v>5.5351357083033748E-4</v>
      </c>
      <c r="X2617" s="78">
        <f>_xll.qlAbcdMathFunctionValue(X$1,($V2617-evaluationDate)/365)</f>
        <v>5.5369427991649144E-4</v>
      </c>
      <c r="Y2617" s="78">
        <f>_xll.qlAbcdMathFunctionValue(Y$1,($V2617-evaluationDate)/365)</f>
        <v>5.5168669935938195E-4</v>
      </c>
      <c r="Z2617" s="78">
        <f>_xll.qlAbcdMathFunctionValue(Z$1,($V2617-evaluationDate)/365)</f>
        <v>5.5172922905268528E-4</v>
      </c>
      <c r="AA2617" s="78">
        <f>_xll.qlAbcdMathFunctionValue(AA$1,($V2617-evaluationDate)/365)</f>
        <v>6.12475257772356E-4</v>
      </c>
      <c r="AB2617" s="78">
        <f>_xll.qlAbcdMathFunctionValue(AB$1,($V2617-evaluationDate)/365)</f>
        <v>6.1304463091378658E-4</v>
      </c>
      <c r="AC2617" s="78">
        <f>_xll.qlAbcdMathFunctionValue(AC$1,($V2617-evaluationDate)/365)</f>
        <v>1.5887370289469131E-4</v>
      </c>
      <c r="AD2617" s="78">
        <f>_xll.qlAbcdMathFunctionValue(AD$1,($V2617-evaluationDate)/365)</f>
        <v>1.5887422276264254E-4</v>
      </c>
    </row>
    <row r="2618" spans="21:30">
      <c r="U2618" s="64" t="s">
        <v>99</v>
      </c>
      <c r="V2618" s="146">
        <f>_xll.qlCalendarAdvance(Calendar,V2617,U2618,,,trigger)</f>
        <v>57902</v>
      </c>
      <c r="W2618" s="78">
        <f>_xll.qlAbcdMathFunctionValue(W$1,($V2618-evaluationDate)/365)</f>
        <v>5.5350011056964638E-4</v>
      </c>
      <c r="X2618" s="78">
        <f>_xll.qlAbcdMathFunctionValue(X$1,($V2618-evaluationDate)/365)</f>
        <v>5.5368013630067569E-4</v>
      </c>
      <c r="Y2618" s="78">
        <f>_xll.qlAbcdMathFunctionValue(Y$1,($V2618-evaluationDate)/365)</f>
        <v>5.5168023975985241E-4</v>
      </c>
      <c r="Z2618" s="78">
        <f>_xll.qlAbcdMathFunctionValue(Z$1,($V2618-evaluationDate)/365)</f>
        <v>5.5172260866875899E-4</v>
      </c>
      <c r="AA2618" s="78">
        <f>_xll.qlAbcdMathFunctionValue(AA$1,($V2618-evaluationDate)/365)</f>
        <v>6.1245457055022882E-4</v>
      </c>
      <c r="AB2618" s="78">
        <f>_xll.qlAbcdMathFunctionValue(AB$1,($V2618-evaluationDate)/365)</f>
        <v>6.1302178949044757E-4</v>
      </c>
      <c r="AC2618" s="78">
        <f>_xll.qlAbcdMathFunctionValue(AC$1,($V2618-evaluationDate)/365)</f>
        <v>1.5887347964546619E-4</v>
      </c>
      <c r="AD2618" s="78">
        <f>_xll.qlAbcdMathFunctionValue(AD$1,($V2618-evaluationDate)/365)</f>
        <v>1.5887399754837964E-4</v>
      </c>
    </row>
    <row r="2619" spans="21:30">
      <c r="U2619" s="64" t="s">
        <v>99</v>
      </c>
      <c r="V2619" s="146">
        <f>_xll.qlCalendarAdvance(Calendar,V2618,U2619,,,trigger)</f>
        <v>57909</v>
      </c>
      <c r="W2619" s="78">
        <f>_xll.qlAbcdMathFunctionValue(W$1,($V2619-evaluationDate)/365)</f>
        <v>5.5348670122412744E-4</v>
      </c>
      <c r="X2619" s="78">
        <f>_xll.qlAbcdMathFunctionValue(X$1,($V2619-evaluationDate)/365)</f>
        <v>5.5366604614258831E-4</v>
      </c>
      <c r="Y2619" s="78">
        <f>_xll.qlAbcdMathFunctionValue(Y$1,($V2619-evaluationDate)/365)</f>
        <v>5.5167380458494275E-4</v>
      </c>
      <c r="Z2619" s="78">
        <f>_xll.qlAbcdMathFunctionValue(Z$1,($V2619-evaluationDate)/365)</f>
        <v>5.5171601330747811E-4</v>
      </c>
      <c r="AA2619" s="78">
        <f>_xll.qlAbcdMathFunctionValue(AA$1,($V2619-evaluationDate)/365)</f>
        <v>6.1243396163994997E-4</v>
      </c>
      <c r="AB2619" s="78">
        <f>_xll.qlAbcdMathFunctionValue(AB$1,($V2619-evaluationDate)/365)</f>
        <v>6.1299903439938853E-4</v>
      </c>
      <c r="AC2619" s="78">
        <f>_xll.qlAbcdMathFunctionValue(AC$1,($V2619-evaluationDate)/365)</f>
        <v>1.5887325724016195E-4</v>
      </c>
      <c r="AD2619" s="78">
        <f>_xll.qlAbcdMathFunctionValue(AD$1,($V2619-evaluationDate)/365)</f>
        <v>1.5887377318534482E-4</v>
      </c>
    </row>
    <row r="2620" spans="21:30">
      <c r="U2620" s="64" t="s">
        <v>99</v>
      </c>
      <c r="V2620" s="146">
        <f>_xll.qlCalendarAdvance(Calendar,V2619,U2620,,,trigger)</f>
        <v>57916</v>
      </c>
      <c r="W2620" s="78">
        <f>_xll.qlAbcdMathFunctionValue(W$1,($V2620-evaluationDate)/365)</f>
        <v>5.5347334260426914E-4</v>
      </c>
      <c r="X2620" s="78">
        <f>_xll.qlAbcdMathFunctionValue(X$1,($V2620-evaluationDate)/365)</f>
        <v>5.5365200924345731E-4</v>
      </c>
      <c r="Y2620" s="78">
        <f>_xll.qlAbcdMathFunctionValue(Y$1,($V2620-evaluationDate)/365)</f>
        <v>5.5166739374378838E-4</v>
      </c>
      <c r="Z2620" s="78">
        <f>_xll.qlAbcdMathFunctionValue(Z$1,($V2620-evaluationDate)/365)</f>
        <v>5.5170944287580119E-4</v>
      </c>
      <c r="AA2620" s="78">
        <f>_xll.qlAbcdMathFunctionValue(AA$1,($V2620-evaluationDate)/365)</f>
        <v>6.1241343074974806E-4</v>
      </c>
      <c r="AB2620" s="78">
        <f>_xll.qlAbcdMathFunctionValue(AB$1,($V2620-evaluationDate)/365)</f>
        <v>6.129763653196003E-4</v>
      </c>
      <c r="AC2620" s="78">
        <f>_xll.qlAbcdMathFunctionValue(AC$1,($V2620-evaluationDate)/365)</f>
        <v>1.5887303567564004E-4</v>
      </c>
      <c r="AD2620" s="78">
        <f>_xll.qlAbcdMathFunctionValue(AD$1,($V2620-evaluationDate)/365)</f>
        <v>1.5887354967037293E-4</v>
      </c>
    </row>
    <row r="2621" spans="21:30">
      <c r="U2621" s="64" t="s">
        <v>99</v>
      </c>
      <c r="V2621" s="146">
        <f>_xll.qlCalendarAdvance(Calendar,V2620,U2621,,,trigger)</f>
        <v>57923</v>
      </c>
      <c r="W2621" s="78">
        <f>_xll.qlAbcdMathFunctionValue(W$1,($V2621-evaluationDate)/365)</f>
        <v>5.5346003452125063E-4</v>
      </c>
      <c r="X2621" s="78">
        <f>_xll.qlAbcdMathFunctionValue(X$1,($V2621-evaluationDate)/365)</f>
        <v>5.5363802540523387E-4</v>
      </c>
      <c r="Y2621" s="78">
        <f>_xll.qlAbcdMathFunctionValue(Y$1,($V2621-evaluationDate)/365)</f>
        <v>5.5166100714585558E-4</v>
      </c>
      <c r="Z2621" s="78">
        <f>_xll.qlAbcdMathFunctionValue(Z$1,($V2621-evaluationDate)/365)</f>
        <v>5.5170289728102471E-4</v>
      </c>
      <c r="AA2621" s="78">
        <f>_xll.qlAbcdMathFunctionValue(AA$1,($V2621-evaluationDate)/365)</f>
        <v>6.1239297758891608E-4</v>
      </c>
      <c r="AB2621" s="78">
        <f>_xll.qlAbcdMathFunctionValue(AB$1,($V2621-evaluationDate)/365)</f>
        <v>6.1295378193124128E-4</v>
      </c>
      <c r="AC2621" s="78">
        <f>_xll.qlAbcdMathFunctionValue(AC$1,($V2621-evaluationDate)/365)</f>
        <v>1.5887281494877335E-4</v>
      </c>
      <c r="AD2621" s="78">
        <f>_xll.qlAbcdMathFunctionValue(AD$1,($V2621-evaluationDate)/365)</f>
        <v>1.5887332700031042E-4</v>
      </c>
    </row>
    <row r="2622" spans="21:30">
      <c r="U2622" s="64" t="s">
        <v>99</v>
      </c>
      <c r="V2622" s="146">
        <f>_xll.qlCalendarAdvance(Calendar,V2621,U2622,,,trigger)</f>
        <v>57930</v>
      </c>
      <c r="W2622" s="78">
        <f>_xll.qlAbcdMathFunctionValue(W$1,($V2622-evaluationDate)/365)</f>
        <v>5.5344677678693911E-4</v>
      </c>
      <c r="X2622" s="78">
        <f>_xll.qlAbcdMathFunctionValue(X$1,($V2622-evaluationDate)/365)</f>
        <v>5.5362409443059037E-4</v>
      </c>
      <c r="Y2622" s="78">
        <f>_xll.qlAbcdMathFunctionValue(Y$1,($V2622-evaluationDate)/365)</f>
        <v>5.5165464470094037E-4</v>
      </c>
      <c r="Z2622" s="78">
        <f>_xll.qlAbcdMathFunctionValue(Z$1,($V2622-evaluationDate)/365)</f>
        <v>5.516963764307832E-4</v>
      </c>
      <c r="AA2622" s="78">
        <f>_xll.qlAbcdMathFunctionValue(AA$1,($V2622-evaluationDate)/365)</f>
        <v>6.12372601867808E-4</v>
      </c>
      <c r="AB2622" s="78">
        <f>_xll.qlAbcdMathFunctionValue(AB$1,($V2622-evaluationDate)/365)</f>
        <v>6.1293128391563443E-4</v>
      </c>
      <c r="AC2622" s="78">
        <f>_xll.qlAbcdMathFunctionValue(AC$1,($V2622-evaluationDate)/365)</f>
        <v>1.5887259505644621E-4</v>
      </c>
      <c r="AD2622" s="78">
        <f>_xll.qlAbcdMathFunctionValue(AD$1,($V2622-evaluationDate)/365)</f>
        <v>1.5887310517201511E-4</v>
      </c>
    </row>
    <row r="2623" spans="21:30">
      <c r="U2623" s="64" t="s">
        <v>99</v>
      </c>
      <c r="V2623" s="146">
        <f>_xll.qlCalendarAdvance(Calendar,V2622,U2623,,,trigger)</f>
        <v>57937</v>
      </c>
      <c r="W2623" s="78">
        <f>_xll.qlAbcdMathFunctionValue(W$1,($V2623-evaluationDate)/365)</f>
        <v>5.5343356921388771E-4</v>
      </c>
      <c r="X2623" s="78">
        <f>_xll.qlAbcdMathFunctionValue(X$1,($V2623-evaluationDate)/365)</f>
        <v>5.5361021612291704E-4</v>
      </c>
      <c r="Y2623" s="78">
        <f>_xll.qlAbcdMathFunctionValue(Y$1,($V2623-evaluationDate)/365)</f>
        <v>5.5164830631916726E-4</v>
      </c>
      <c r="Z2623" s="78">
        <f>_xll.qlAbcdMathFunctionValue(Z$1,($V2623-evaluationDate)/365)</f>
        <v>5.5168988023304689E-4</v>
      </c>
      <c r="AA2623" s="78">
        <f>_xll.qlAbcdMathFunctionValue(AA$1,($V2623-evaluationDate)/365)</f>
        <v>6.1235230329783469E-4</v>
      </c>
      <c r="AB2623" s="78">
        <f>_xll.qlAbcdMathFunctionValue(AB$1,($V2623-evaluationDate)/365)</f>
        <v>6.1290887095526235E-4</v>
      </c>
      <c r="AC2623" s="78">
        <f>_xll.qlAbcdMathFunctionValue(AC$1,($V2623-evaluationDate)/365)</f>
        <v>1.5887237599555417E-4</v>
      </c>
      <c r="AD2623" s="78">
        <f>_xll.qlAbcdMathFunctionValue(AD$1,($V2623-evaluationDate)/365)</f>
        <v>1.5887288418235635E-4</v>
      </c>
    </row>
    <row r="2624" spans="21:30">
      <c r="U2624" s="64" t="s">
        <v>99</v>
      </c>
      <c r="V2624" s="146">
        <f>_xll.qlCalendarAdvance(Calendar,V2623,U2624,,,trigger)</f>
        <v>57944</v>
      </c>
      <c r="W2624" s="78">
        <f>_xll.qlAbcdMathFunctionValue(W$1,($V2624-evaluationDate)/365)</f>
        <v>5.5342041161533253E-4</v>
      </c>
      <c r="X2624" s="78">
        <f>_xll.qlAbcdMathFunctionValue(X$1,($V2624-evaluationDate)/365)</f>
        <v>5.5359639028632003E-4</v>
      </c>
      <c r="Y2624" s="78">
        <f>_xll.qlAbcdMathFunctionValue(Y$1,($V2624-evaluationDate)/365)</f>
        <v>5.516419919109882E-4</v>
      </c>
      <c r="Z2624" s="78">
        <f>_xll.qlAbcdMathFunctionValue(Z$1,($V2624-evaluationDate)/365)</f>
        <v>5.5168340859612132E-4</v>
      </c>
      <c r="AA2624" s="78">
        <f>_xll.qlAbcdMathFunctionValue(AA$1,($V2624-evaluationDate)/365)</f>
        <v>6.1233208159146052E-4</v>
      </c>
      <c r="AB2624" s="78">
        <f>_xll.qlAbcdMathFunctionValue(AB$1,($V2624-evaluationDate)/365)</f>
        <v>6.1288654273376341E-4</v>
      </c>
      <c r="AC2624" s="78">
        <f>_xll.qlAbcdMathFunctionValue(AC$1,($V2624-evaluationDate)/365)</f>
        <v>1.5887215776300422E-4</v>
      </c>
      <c r="AD2624" s="78">
        <f>_xll.qlAbcdMathFunctionValue(AD$1,($V2624-evaluationDate)/365)</f>
        <v>1.588726640282148E-4</v>
      </c>
    </row>
    <row r="2625" spans="21:30">
      <c r="U2625" s="64" t="s">
        <v>99</v>
      </c>
      <c r="V2625" s="146">
        <f>_xll.qlCalendarAdvance(Calendar,V2624,U2625,,,trigger)</f>
        <v>57951</v>
      </c>
      <c r="W2625" s="78">
        <f>_xll.qlAbcdMathFunctionValue(W$1,($V2625-evaluationDate)/365)</f>
        <v>5.5340730380519076E-4</v>
      </c>
      <c r="X2625" s="78">
        <f>_xll.qlAbcdMathFunctionValue(X$1,($V2625-evaluationDate)/365)</f>
        <v>5.5358261672561876E-4</v>
      </c>
      <c r="Y2625" s="78">
        <f>_xll.qlAbcdMathFunctionValue(Y$1,($V2625-evaluationDate)/365)</f>
        <v>5.5163570138718138E-4</v>
      </c>
      <c r="Z2625" s="78">
        <f>_xll.qlAbcdMathFunctionValue(Z$1,($V2625-evaluationDate)/365)</f>
        <v>5.5167696142864554E-4</v>
      </c>
      <c r="AA2625" s="78">
        <f>_xll.qlAbcdMathFunctionValue(AA$1,($V2625-evaluationDate)/365)</f>
        <v>6.1231193646219949E-4</v>
      </c>
      <c r="AB2625" s="78">
        <f>_xll.qlAbcdMathFunctionValue(AB$1,($V2625-evaluationDate)/365)</f>
        <v>6.1286429893592795E-4</v>
      </c>
      <c r="AC2625" s="78">
        <f>_xll.qlAbcdMathFunctionValue(AC$1,($V2625-evaluationDate)/365)</f>
        <v>1.5887194035571451E-4</v>
      </c>
      <c r="AD2625" s="78">
        <f>_xll.qlAbcdMathFunctionValue(AD$1,($V2625-evaluationDate)/365)</f>
        <v>1.5887244470648256E-4</v>
      </c>
    </row>
    <row r="2626" spans="21:30">
      <c r="U2626" s="64" t="s">
        <v>99</v>
      </c>
      <c r="V2626" s="146">
        <f>_xll.qlCalendarAdvance(Calendar,V2625,U2626,,,trigger)</f>
        <v>57958</v>
      </c>
      <c r="W2626" s="78">
        <f>_xll.qlAbcdMathFunctionValue(W$1,($V2626-evaluationDate)/365)</f>
        <v>5.5339424559805797E-4</v>
      </c>
      <c r="X2626" s="78">
        <f>_xll.qlAbcdMathFunctionValue(X$1,($V2626-evaluationDate)/365)</f>
        <v>5.5356889524634293E-4</v>
      </c>
      <c r="Y2626" s="78">
        <f>_xll.qlAbcdMathFunctionValue(Y$1,($V2626-evaluationDate)/365)</f>
        <v>5.5162943465885002E-4</v>
      </c>
      <c r="Z2626" s="78">
        <f>_xll.qlAbcdMathFunctionValue(Z$1,($V2626-evaluationDate)/365)</f>
        <v>5.5167053863959168E-4</v>
      </c>
      <c r="AA2626" s="78">
        <f>_xll.qlAbcdMathFunctionValue(AA$1,($V2626-evaluationDate)/365)</f>
        <v>6.1229186762461153E-4</v>
      </c>
      <c r="AB2626" s="78">
        <f>_xll.qlAbcdMathFunctionValue(AB$1,($V2626-evaluationDate)/365)</f>
        <v>6.1284213924769405E-4</v>
      </c>
      <c r="AC2626" s="78">
        <f>_xll.qlAbcdMathFunctionValue(AC$1,($V2626-evaluationDate)/365)</f>
        <v>1.5887172377061445E-4</v>
      </c>
      <c r="AD2626" s="78">
        <f>_xll.qlAbcdMathFunctionValue(AD$1,($V2626-evaluationDate)/365)</f>
        <v>1.5887222621406298E-4</v>
      </c>
    </row>
    <row r="2627" spans="21:30">
      <c r="U2627" s="64" t="s">
        <v>99</v>
      </c>
      <c r="V2627" s="146">
        <f>_xll.qlCalendarAdvance(Calendar,V2626,U2627,,,trigger)</f>
        <v>57965</v>
      </c>
      <c r="W2627" s="78">
        <f>_xll.qlAbcdMathFunctionValue(W$1,($V2627-evaluationDate)/365)</f>
        <v>5.5338123680920563E-4</v>
      </c>
      <c r="X2627" s="78">
        <f>_xll.qlAbcdMathFunctionValue(X$1,($V2627-evaluationDate)/365)</f>
        <v>5.5355522565473075E-4</v>
      </c>
      <c r="Y2627" s="78">
        <f>_xll.qlAbcdMathFunctionValue(Y$1,($V2627-evaluationDate)/365)</f>
        <v>5.5162319163742132E-4</v>
      </c>
      <c r="Z2627" s="78">
        <f>_xll.qlAbcdMathFunctionValue(Z$1,($V2627-evaluationDate)/365)</f>
        <v>5.5166414013826308E-4</v>
      </c>
      <c r="AA2627" s="78">
        <f>_xll.qlAbcdMathFunctionValue(AA$1,($V2627-evaluationDate)/365)</f>
        <v>6.1227187479429837E-4</v>
      </c>
      <c r="AB2627" s="78">
        <f>_xll.qlAbcdMathFunctionValue(AB$1,($V2627-evaluationDate)/365)</f>
        <v>6.1282006335614295E-4</v>
      </c>
      <c r="AC2627" s="78">
        <f>_xll.qlAbcdMathFunctionValue(AC$1,($V2627-evaluationDate)/365)</f>
        <v>1.5887150800464466E-4</v>
      </c>
      <c r="AD2627" s="78">
        <f>_xll.qlAbcdMathFunctionValue(AD$1,($V2627-evaluationDate)/365)</f>
        <v>1.5887200854787075E-4</v>
      </c>
    </row>
    <row r="2628" spans="21:30">
      <c r="U2628" s="64" t="s">
        <v>99</v>
      </c>
      <c r="V2628" s="146">
        <f>_xll.qlCalendarAdvance(Calendar,V2627,U2628,,,trigger)</f>
        <v>57972</v>
      </c>
      <c r="W2628" s="78">
        <f>_xll.qlAbcdMathFunctionValue(W$1,($V2628-evaluationDate)/365)</f>
        <v>5.5336827725457904E-4</v>
      </c>
      <c r="X2628" s="78">
        <f>_xll.qlAbcdMathFunctionValue(X$1,($V2628-evaluationDate)/365)</f>
        <v>5.5354160775772582E-4</v>
      </c>
      <c r="Y2628" s="78">
        <f>_xll.qlAbcdMathFunctionValue(Y$1,($V2628-evaluationDate)/365)</f>
        <v>5.5161697223464511E-4</v>
      </c>
      <c r="Z2628" s="78">
        <f>_xll.qlAbcdMathFunctionValue(Z$1,($V2628-evaluationDate)/365)</f>
        <v>5.5165776583429322E-4</v>
      </c>
      <c r="AA2628" s="78">
        <f>_xll.qlAbcdMathFunctionValue(AA$1,($V2628-evaluationDate)/365)</f>
        <v>6.1225195768790073E-4</v>
      </c>
      <c r="AB2628" s="78">
        <f>_xll.qlAbcdMathFunctionValue(AB$1,($V2628-evaluationDate)/365)</f>
        <v>6.1279807094949607E-4</v>
      </c>
      <c r="AC2628" s="78">
        <f>_xll.qlAbcdMathFunctionValue(AC$1,($V2628-evaluationDate)/365)</f>
        <v>1.5887129305475688E-4</v>
      </c>
      <c r="AD2628" s="78">
        <f>_xll.qlAbcdMathFunctionValue(AD$1,($V2628-evaluationDate)/365)</f>
        <v>1.5887179170483173E-4</v>
      </c>
    </row>
    <row r="2629" spans="21:30">
      <c r="U2629" s="64" t="s">
        <v>99</v>
      </c>
      <c r="V2629" s="146">
        <f>_xll.qlCalendarAdvance(Calendar,V2628,U2629,,,trigger)</f>
        <v>57979</v>
      </c>
      <c r="W2629" s="78">
        <f>_xll.qlAbcdMathFunctionValue(W$1,($V2629-evaluationDate)/365)</f>
        <v>5.5335536675079483E-4</v>
      </c>
      <c r="X2629" s="78">
        <f>_xll.qlAbcdMathFunctionValue(X$1,($V2629-evaluationDate)/365)</f>
        <v>5.5352804136297518E-4</v>
      </c>
      <c r="Y2629" s="78">
        <f>_xll.qlAbcdMathFunctionValue(Y$1,($V2629-evaluationDate)/365)</f>
        <v>5.5161077636259304E-4</v>
      </c>
      <c r="Z2629" s="78">
        <f>_xll.qlAbcdMathFunctionValue(Z$1,($V2629-evaluationDate)/365)</f>
        <v>5.5165141563764508E-4</v>
      </c>
      <c r="AA2629" s="78">
        <f>_xll.qlAbcdMathFunctionValue(AA$1,($V2629-evaluationDate)/365)</f>
        <v>6.1223211602309368E-4</v>
      </c>
      <c r="AB2629" s="78">
        <f>_xll.qlAbcdMathFunctionValue(AB$1,($V2629-evaluationDate)/365)</f>
        <v>6.1277616171710996E-4</v>
      </c>
      <c r="AC2629" s="78">
        <f>_xll.qlAbcdMathFunctionValue(AC$1,($V2629-evaluationDate)/365)</f>
        <v>1.5887107891791397E-4</v>
      </c>
      <c r="AD2629" s="78">
        <f>_xll.qlAbcdMathFunctionValue(AD$1,($V2629-evaluationDate)/365)</f>
        <v>1.5887157568188301E-4</v>
      </c>
    </row>
    <row r="2630" spans="21:30">
      <c r="U2630" s="64" t="s">
        <v>99</v>
      </c>
      <c r="V2630" s="146">
        <f>_xll.qlCalendarAdvance(Calendar,V2629,U2630,,,trigger)</f>
        <v>57986</v>
      </c>
      <c r="W2630" s="78">
        <f>_xll.qlAbcdMathFunctionValue(W$1,($V2630-evaluationDate)/365)</f>
        <v>5.5334250511513826E-4</v>
      </c>
      <c r="X2630" s="78">
        <f>_xll.qlAbcdMathFunctionValue(X$1,($V2630-evaluationDate)/365)</f>
        <v>5.5351452627882603E-4</v>
      </c>
      <c r="Y2630" s="78">
        <f>_xll.qlAbcdMathFunctionValue(Y$1,($V2630-evaluationDate)/365)</f>
        <v>5.5160460393365734E-4</v>
      </c>
      <c r="Z2630" s="78">
        <f>_xll.qlAbcdMathFunctionValue(Z$1,($V2630-evaluationDate)/365)</f>
        <v>5.5164508945860927E-4</v>
      </c>
      <c r="AA2630" s="78">
        <f>_xll.qlAbcdMathFunctionValue(AA$1,($V2630-evaluationDate)/365)</f>
        <v>6.1221234951858367E-4</v>
      </c>
      <c r="AB2630" s="78">
        <f>_xll.qlAbcdMathFunctionValue(AB$1,($V2630-evaluationDate)/365)</f>
        <v>6.1275433534947277E-4</v>
      </c>
      <c r="AC2630" s="78">
        <f>_xll.qlAbcdMathFunctionValue(AC$1,($V2630-evaluationDate)/365)</f>
        <v>1.5887086559108977E-4</v>
      </c>
      <c r="AD2630" s="78">
        <f>_xll.qlAbcdMathFunctionValue(AD$1,($V2630-evaluationDate)/365)</f>
        <v>1.5887136047597285E-4</v>
      </c>
    </row>
    <row r="2631" spans="21:30">
      <c r="U2631" s="64" t="s">
        <v>99</v>
      </c>
      <c r="V2631" s="146">
        <f>_xll.qlCalendarAdvance(Calendar,V2630,U2631,,,trigger)</f>
        <v>57993</v>
      </c>
      <c r="W2631" s="78">
        <f>_xll.qlAbcdMathFunctionValue(W$1,($V2631-evaluationDate)/365)</f>
        <v>5.5332969216556128E-4</v>
      </c>
      <c r="X2631" s="78">
        <f>_xll.qlAbcdMathFunctionValue(X$1,($V2631-evaluationDate)/365)</f>
        <v>5.5350106231432435E-4</v>
      </c>
      <c r="Y2631" s="78">
        <f>_xll.qlAbcdMathFunctionValue(Y$1,($V2631-evaluationDate)/365)</f>
        <v>5.5159845486054933E-4</v>
      </c>
      <c r="Z2631" s="78">
        <f>_xll.qlAbcdMathFunctionValue(Z$1,($V2631-evaluationDate)/365)</f>
        <v>5.5163878720780341E-4</v>
      </c>
      <c r="AA2631" s="78">
        <f>_xll.qlAbcdMathFunctionValue(AA$1,($V2631-evaluationDate)/365)</f>
        <v>6.1219265789410444E-4</v>
      </c>
      <c r="AB2631" s="78">
        <f>_xll.qlAbcdMathFunctionValue(AB$1,($V2631-evaluationDate)/365)</f>
        <v>6.1273259153820031E-4</v>
      </c>
      <c r="AC2631" s="78">
        <f>_xll.qlAbcdMathFunctionValue(AC$1,($V2631-evaluationDate)/365)</f>
        <v>1.5887065307126932E-4</v>
      </c>
      <c r="AD2631" s="78">
        <f>_xll.qlAbcdMathFunctionValue(AD$1,($V2631-evaluationDate)/365)</f>
        <v>1.5887114608406058E-4</v>
      </c>
    </row>
    <row r="2632" spans="21:30">
      <c r="U2632" s="64" t="s">
        <v>99</v>
      </c>
      <c r="V2632" s="146">
        <f>_xll.qlCalendarAdvance(Calendar,V2631,U2632,,,trigger)</f>
        <v>58000</v>
      </c>
      <c r="W2632" s="78">
        <f>_xll.qlAbcdMathFunctionValue(W$1,($V2632-evaluationDate)/365)</f>
        <v>5.533169277206801E-4</v>
      </c>
      <c r="X2632" s="78">
        <f>_xll.qlAbcdMathFunctionValue(X$1,($V2632-evaluationDate)/365)</f>
        <v>5.5348764927921131E-4</v>
      </c>
      <c r="Y2632" s="78">
        <f>_xll.qlAbcdMathFunctionValue(Y$1,($V2632-evaluationDate)/365)</f>
        <v>5.5159232905629865E-4</v>
      </c>
      <c r="Z2632" s="78">
        <f>_xll.qlAbcdMathFunctionValue(Z$1,($V2632-evaluationDate)/365)</f>
        <v>5.516325087961707E-4</v>
      </c>
      <c r="AA2632" s="78">
        <f>_xll.qlAbcdMathFunctionValue(AA$1,($V2632-evaluationDate)/365)</f>
        <v>6.1217304087041364E-4</v>
      </c>
      <c r="AB2632" s="78">
        <f>_xll.qlAbcdMathFunctionValue(AB$1,($V2632-evaluationDate)/365)</f>
        <v>6.1271092997603187E-4</v>
      </c>
      <c r="AC2632" s="78">
        <f>_xll.qlAbcdMathFunctionValue(AC$1,($V2632-evaluationDate)/365)</f>
        <v>1.5887044135544847E-4</v>
      </c>
      <c r="AD2632" s="78">
        <f>_xll.qlAbcdMathFunctionValue(AD$1,($V2632-evaluationDate)/365)</f>
        <v>1.5887093250311669E-4</v>
      </c>
    </row>
    <row r="2633" spans="21:30">
      <c r="U2633" s="64" t="s">
        <v>99</v>
      </c>
      <c r="V2633" s="146">
        <f>_xll.qlCalendarAdvance(Calendar,V2632,U2633,,,trigger)</f>
        <v>58007</v>
      </c>
      <c r="W2633" s="78">
        <f>_xll.qlAbcdMathFunctionValue(W$1,($V2633-evaluationDate)/365)</f>
        <v>5.5330421159977233E-4</v>
      </c>
      <c r="X2633" s="78">
        <f>_xll.qlAbcdMathFunctionValue(X$1,($V2633-evaluationDate)/365)</f>
        <v>5.5347428698392163E-4</v>
      </c>
      <c r="Y2633" s="78">
        <f>_xll.qlAbcdMathFunctionValue(Y$1,($V2633-evaluationDate)/365)</f>
        <v>5.5158622643425217E-4</v>
      </c>
      <c r="Z2633" s="78">
        <f>_xll.qlAbcdMathFunctionValue(Z$1,($V2633-evaluationDate)/365)</f>
        <v>5.5162625413497884E-4</v>
      </c>
      <c r="AA2633" s="78">
        <f>_xll.qlAbcdMathFunctionValue(AA$1,($V2633-evaluationDate)/365)</f>
        <v>6.1215349816928896E-4</v>
      </c>
      <c r="AB2633" s="78">
        <f>_xll.qlAbcdMathFunctionValue(AB$1,($V2633-evaluationDate)/365)</f>
        <v>6.1268935035682615E-4</v>
      </c>
      <c r="AC2633" s="78">
        <f>_xll.qlAbcdMathFunctionValue(AC$1,($V2633-evaluationDate)/365)</f>
        <v>1.5887023044063413E-4</v>
      </c>
      <c r="AD2633" s="78">
        <f>_xll.qlAbcdMathFunctionValue(AD$1,($V2633-evaluationDate)/365)</f>
        <v>1.5887071973012259E-4</v>
      </c>
    </row>
    <row r="2634" spans="21:30">
      <c r="U2634" s="64" t="s">
        <v>99</v>
      </c>
      <c r="V2634" s="146">
        <f>_xll.qlCalendarAdvance(Calendar,V2633,U2634,,,trigger)</f>
        <v>58014</v>
      </c>
      <c r="W2634" s="78">
        <f>_xll.qlAbcdMathFunctionValue(W$1,($V2634-evaluationDate)/365)</f>
        <v>5.5329154362277551E-4</v>
      </c>
      <c r="X2634" s="78">
        <f>_xll.qlAbcdMathFunctionValue(X$1,($V2634-evaluationDate)/365)</f>
        <v>5.5346097523958069E-4</v>
      </c>
      <c r="Y2634" s="78">
        <f>_xll.qlAbcdMathFunctionValue(Y$1,($V2634-evaluationDate)/365)</f>
        <v>5.515801469080727E-4</v>
      </c>
      <c r="Z2634" s="78">
        <f>_xll.qlAbcdMathFunctionValue(Z$1,($V2634-evaluationDate)/365)</f>
        <v>5.5162002313581895E-4</v>
      </c>
      <c r="AA2634" s="78">
        <f>_xll.qlAbcdMathFunctionValue(AA$1,($V2634-evaluationDate)/365)</f>
        <v>6.1213402951352483E-4</v>
      </c>
      <c r="AB2634" s="78">
        <f>_xll.qlAbcdMathFunctionValue(AB$1,($V2634-evaluationDate)/365)</f>
        <v>6.1266785237555773E-4</v>
      </c>
      <c r="AC2634" s="78">
        <f>_xll.qlAbcdMathFunctionValue(AC$1,($V2634-evaluationDate)/365)</f>
        <v>1.5887002032384406E-4</v>
      </c>
      <c r="AD2634" s="78">
        <f>_xll.qlAbcdMathFunctionValue(AD$1,($V2634-evaluationDate)/365)</f>
        <v>1.5887050776207081E-4</v>
      </c>
    </row>
    <row r="2635" spans="21:30">
      <c r="U2635" s="64" t="s">
        <v>99</v>
      </c>
      <c r="V2635" s="146">
        <f>_xll.qlCalendarAdvance(Calendar,V2634,U2635,,,trigger)</f>
        <v>58021</v>
      </c>
      <c r="W2635" s="78">
        <f>_xll.qlAbcdMathFunctionValue(W$1,($V2635-evaluationDate)/365)</f>
        <v>5.5327892361028399E-4</v>
      </c>
      <c r="X2635" s="78">
        <f>_xll.qlAbcdMathFunctionValue(X$1,($V2635-evaluationDate)/365)</f>
        <v>5.5344771385800221E-4</v>
      </c>
      <c r="Y2635" s="78">
        <f>_xll.qlAbcdMathFunctionValue(Y$1,($V2635-evaluationDate)/365)</f>
        <v>5.5157409039173792E-4</v>
      </c>
      <c r="Z2635" s="78">
        <f>_xll.qlAbcdMathFunctionValue(Z$1,($V2635-evaluationDate)/365)</f>
        <v>5.5161381571060405E-4</v>
      </c>
      <c r="AA2635" s="78">
        <f>_xll.qlAbcdMathFunctionValue(AA$1,($V2635-evaluationDate)/365)</f>
        <v>6.1211463462692846E-4</v>
      </c>
      <c r="AB2635" s="78">
        <f>_xll.qlAbcdMathFunctionValue(AB$1,($V2635-evaluationDate)/365)</f>
        <v>6.1264643572831259E-4</v>
      </c>
      <c r="AC2635" s="78">
        <f>_xll.qlAbcdMathFunctionValue(AC$1,($V2635-evaluationDate)/365)</f>
        <v>1.5886981100210696E-4</v>
      </c>
      <c r="AD2635" s="78">
        <f>_xll.qlAbcdMathFunctionValue(AD$1,($V2635-evaluationDate)/365)</f>
        <v>1.5887029659596475E-4</v>
      </c>
    </row>
    <row r="2636" spans="21:30">
      <c r="U2636" s="64" t="s">
        <v>99</v>
      </c>
      <c r="V2636" s="146">
        <f>_xll.qlCalendarAdvance(Calendar,V2635,U2636,,,trigger)</f>
        <v>58028</v>
      </c>
      <c r="W2636" s="78">
        <f>_xll.qlAbcdMathFunctionValue(W$1,($V2636-evaluationDate)/365)</f>
        <v>5.53266351383547E-4</v>
      </c>
      <c r="X2636" s="78">
        <f>_xll.qlAbcdMathFunctionValue(X$1,($V2636-evaluationDate)/365)</f>
        <v>5.5343450265168579E-4</v>
      </c>
      <c r="Y2636" s="78">
        <f>_xll.qlAbcdMathFunctionValue(Y$1,($V2636-evaluationDate)/365)</f>
        <v>5.5156805679953903E-4</v>
      </c>
      <c r="Z2636" s="78">
        <f>_xll.qlAbcdMathFunctionValue(Z$1,($V2636-evaluationDate)/365)</f>
        <v>5.5160763177156873E-4</v>
      </c>
      <c r="AA2636" s="78">
        <f>_xll.qlAbcdMathFunctionValue(AA$1,($V2636-evaluationDate)/365)</f>
        <v>6.1209531323431641E-4</v>
      </c>
      <c r="AB2636" s="78">
        <f>_xll.qlAbcdMathFunctionValue(AB$1,($V2636-evaluationDate)/365)</f>
        <v>6.1262510011228456E-4</v>
      </c>
      <c r="AC2636" s="78">
        <f>_xll.qlAbcdMathFunctionValue(AC$1,($V2636-evaluationDate)/365)</f>
        <v>1.5886960247246226E-4</v>
      </c>
      <c r="AD2636" s="78">
        <f>_xll.qlAbcdMathFunctionValue(AD$1,($V2636-evaluationDate)/365)</f>
        <v>1.5887008622881882E-4</v>
      </c>
    </row>
    <row r="2637" spans="21:30">
      <c r="U2637" s="64" t="s">
        <v>99</v>
      </c>
      <c r="V2637" s="146">
        <f>_xll.qlCalendarAdvance(Calendar,V2636,U2637,,,trigger)</f>
        <v>58035</v>
      </c>
      <c r="W2637" s="78">
        <f>_xll.qlAbcdMathFunctionValue(W$1,($V2637-evaluationDate)/365)</f>
        <v>5.5325382676446621E-4</v>
      </c>
      <c r="X2637" s="78">
        <f>_xll.qlAbcdMathFunctionValue(X$1,($V2637-evaluationDate)/365)</f>
        <v>5.5342134143381472E-4</v>
      </c>
      <c r="Y2637" s="78">
        <f>_xll.qlAbcdMathFunctionValue(Y$1,($V2637-evaluationDate)/365)</f>
        <v>5.5156204604608027E-4</v>
      </c>
      <c r="Z2637" s="78">
        <f>_xll.qlAbcdMathFunctionValue(Z$1,($V2637-evaluationDate)/365)</f>
        <v>5.5160147123126699E-4</v>
      </c>
      <c r="AA2637" s="78">
        <f>_xll.qlAbcdMathFunctionValue(AA$1,($V2637-evaluationDate)/365)</f>
        <v>6.1207606506151089E-4</v>
      </c>
      <c r="AB2637" s="78">
        <f>_xll.qlAbcdMathFunctionValue(AB$1,($V2637-evaluationDate)/365)</f>
        <v>6.1260384522577129E-4</v>
      </c>
      <c r="AC2637" s="78">
        <f>_xll.qlAbcdMathFunctionValue(AC$1,($V2637-evaluationDate)/365)</f>
        <v>1.5886939473196027E-4</v>
      </c>
      <c r="AD2637" s="78">
        <f>_xll.qlAbcdMathFunctionValue(AD$1,($V2637-evaluationDate)/365)</f>
        <v>1.5886987665765821E-4</v>
      </c>
    </row>
    <row r="2638" spans="21:30">
      <c r="U2638" s="64" t="s">
        <v>99</v>
      </c>
      <c r="V2638" s="146">
        <f>_xll.qlCalendarAdvance(Calendar,V2637,U2638,,,trigger)</f>
        <v>58042</v>
      </c>
      <c r="W2638" s="78">
        <f>_xll.qlAbcdMathFunctionValue(W$1,($V2638-evaluationDate)/365)</f>
        <v>5.532413495755934E-4</v>
      </c>
      <c r="X2638" s="78">
        <f>_xll.qlAbcdMathFunctionValue(X$1,($V2638-evaluationDate)/365)</f>
        <v>5.5340823001825317E-4</v>
      </c>
      <c r="Y2638" s="78">
        <f>_xll.qlAbcdMathFunctionValue(Y$1,($V2638-evaluationDate)/365)</f>
        <v>5.5155605804627712E-4</v>
      </c>
      <c r="Z2638" s="78">
        <f>_xll.qlAbcdMathFunctionValue(Z$1,($V2638-evaluationDate)/365)</f>
        <v>5.5159533400257201E-4</v>
      </c>
      <c r="AA2638" s="78">
        <f>_xll.qlAbcdMathFunctionValue(AA$1,($V2638-evaluationDate)/365)</f>
        <v>6.1205688983533642E-4</v>
      </c>
      <c r="AB2638" s="78">
        <f>_xll.qlAbcdMathFunctionValue(AB$1,($V2638-evaluationDate)/365)</f>
        <v>6.1258267076817014E-4</v>
      </c>
      <c r="AC2638" s="78">
        <f>_xll.qlAbcdMathFunctionValue(AC$1,($V2638-evaluationDate)/365)</f>
        <v>1.5886918777766203E-4</v>
      </c>
      <c r="AD2638" s="78">
        <f>_xll.qlAbcdMathFunctionValue(AD$1,($V2638-evaluationDate)/365)</f>
        <v>1.5886966787951901E-4</v>
      </c>
    </row>
    <row r="2639" spans="21:30">
      <c r="U2639" s="64" t="s">
        <v>99</v>
      </c>
      <c r="V2639" s="146">
        <f>_xll.qlCalendarAdvance(Calendar,V2638,U2639,,,trigger)</f>
        <v>58049</v>
      </c>
      <c r="W2639" s="78">
        <f>_xll.qlAbcdMathFunctionValue(W$1,($V2639-evaluationDate)/365)</f>
        <v>5.5322891964012827E-4</v>
      </c>
      <c r="X2639" s="78">
        <f>_xll.qlAbcdMathFunctionValue(X$1,($V2639-evaluationDate)/365)</f>
        <v>5.5339516821954402E-4</v>
      </c>
      <c r="Y2639" s="78">
        <f>_xll.qlAbcdMathFunctionValue(Y$1,($V2639-evaluationDate)/365)</f>
        <v>5.5155009271535551E-4</v>
      </c>
      <c r="Z2639" s="78">
        <f>_xll.qlAbcdMathFunctionValue(Z$1,($V2639-evaluationDate)/365)</f>
        <v>5.5158921999867434E-4</v>
      </c>
      <c r="AA2639" s="78">
        <f>_xll.qlAbcdMathFunctionValue(AA$1,($V2639-evaluationDate)/365)</f>
        <v>6.1203778728361618E-4</v>
      </c>
      <c r="AB2639" s="78">
        <f>_xll.qlAbcdMathFunctionValue(AB$1,($V2639-evaluationDate)/365)</f>
        <v>6.125615764399746E-4</v>
      </c>
      <c r="AC2639" s="78">
        <f>_xll.qlAbcdMathFunctionValue(AC$1,($V2639-evaluationDate)/365)</f>
        <v>1.5886898160663931E-4</v>
      </c>
      <c r="AD2639" s="78">
        <f>_xll.qlAbcdMathFunctionValue(AD$1,($V2639-evaluationDate)/365)</f>
        <v>1.5886945989144815E-4</v>
      </c>
    </row>
    <row r="2640" spans="21:30">
      <c r="U2640" s="64" t="s">
        <v>99</v>
      </c>
      <c r="V2640" s="146">
        <f>_xll.qlCalendarAdvance(Calendar,V2639,U2640,,,trigger)</f>
        <v>58056</v>
      </c>
      <c r="W2640" s="78">
        <f>_xll.qlAbcdMathFunctionValue(W$1,($V2640-evaluationDate)/365)</f>
        <v>5.5321653678191583E-4</v>
      </c>
      <c r="X2640" s="78">
        <f>_xll.qlAbcdMathFunctionValue(X$1,($V2640-evaluationDate)/365)</f>
        <v>5.5338215585290615E-4</v>
      </c>
      <c r="Y2640" s="78">
        <f>_xll.qlAbcdMathFunctionValue(Y$1,($V2640-evaluationDate)/365)</f>
        <v>5.5154414996885076E-4</v>
      </c>
      <c r="Z2640" s="78">
        <f>_xll.qlAbcdMathFunctionValue(Z$1,($V2640-evaluationDate)/365)</f>
        <v>5.5158312913308142E-4</v>
      </c>
      <c r="AA2640" s="78">
        <f>_xll.qlAbcdMathFunctionValue(AA$1,($V2640-evaluationDate)/365)</f>
        <v>6.1201875713516824E-4</v>
      </c>
      <c r="AB2640" s="78">
        <f>_xll.qlAbcdMathFunctionValue(AB$1,($V2640-evaluationDate)/365)</f>
        <v>6.1254056194277027E-4</v>
      </c>
      <c r="AC2640" s="78">
        <f>_xll.qlAbcdMathFunctionValue(AC$1,($V2640-evaluationDate)/365)</f>
        <v>1.5886877621597452E-4</v>
      </c>
      <c r="AD2640" s="78">
        <f>_xll.qlAbcdMathFunctionValue(AD$1,($V2640-evaluationDate)/365)</f>
        <v>1.5886925269050327E-4</v>
      </c>
    </row>
    <row r="2641" spans="21:30">
      <c r="U2641" s="64" t="s">
        <v>99</v>
      </c>
      <c r="V2641" s="146">
        <f>_xll.qlCalendarAdvance(Calendar,V2640,U2641,,,trigger)</f>
        <v>58063</v>
      </c>
      <c r="W2641" s="78">
        <f>_xll.qlAbcdMathFunctionValue(W$1,($V2641-evaluationDate)/365)</f>
        <v>5.5320420082544477E-4</v>
      </c>
      <c r="X2641" s="78">
        <f>_xll.qlAbcdMathFunctionValue(X$1,($V2641-evaluationDate)/365)</f>
        <v>5.5336919273423271E-4</v>
      </c>
      <c r="Y2641" s="78">
        <f>_xll.qlAbcdMathFunctionValue(Y$1,($V2641-evaluationDate)/365)</f>
        <v>5.5153822972260646E-4</v>
      </c>
      <c r="Z2641" s="78">
        <f>_xll.qlAbcdMathFunctionValue(Z$1,($V2641-evaluationDate)/365)</f>
        <v>5.5157706131961565E-4</v>
      </c>
      <c r="AA2641" s="78">
        <f>_xll.qlAbcdMathFunctionValue(AA$1,($V2641-evaluationDate)/365)</f>
        <v>6.1199979911980213E-4</v>
      </c>
      <c r="AB2641" s="78">
        <f>_xll.qlAbcdMathFunctionValue(AB$1,($V2641-evaluationDate)/365)</f>
        <v>6.1251962697923107E-4</v>
      </c>
      <c r="AC2641" s="78">
        <f>_xll.qlAbcdMathFunctionValue(AC$1,($V2641-evaluationDate)/365)</f>
        <v>1.5886857160276075E-4</v>
      </c>
      <c r="AD2641" s="78">
        <f>_xll.qlAbcdMathFunctionValue(AD$1,($V2641-evaluationDate)/365)</f>
        <v>1.588690462737528E-4</v>
      </c>
    </row>
    <row r="2642" spans="21:30">
      <c r="U2642" s="64" t="s">
        <v>99</v>
      </c>
      <c r="V2642" s="146">
        <f>_xll.qlCalendarAdvance(Calendar,V2641,U2642,,,trigger)</f>
        <v>58071</v>
      </c>
      <c r="W2642" s="78">
        <f>_xll.qlAbcdMathFunctionValue(W$1,($V2642-evaluationDate)/365)</f>
        <v>5.5319015979588698E-4</v>
      </c>
      <c r="X2642" s="78">
        <f>_xll.qlAbcdMathFunctionValue(X$1,($V2642-evaluationDate)/365)</f>
        <v>5.5335443780981264E-4</v>
      </c>
      <c r="Y2642" s="78">
        <f>_xll.qlAbcdMathFunctionValue(Y$1,($V2642-evaluationDate)/365)</f>
        <v>5.5153149117069024E-4</v>
      </c>
      <c r="Z2642" s="78">
        <f>_xll.qlAbcdMathFunctionValue(Z$1,($V2642-evaluationDate)/365)</f>
        <v>5.5157015479261864E-4</v>
      </c>
      <c r="AA2642" s="78">
        <f>_xll.qlAbcdMathFunctionValue(AA$1,($V2642-evaluationDate)/365)</f>
        <v>6.1197822079746213E-4</v>
      </c>
      <c r="AB2642" s="78">
        <f>_xll.qlAbcdMathFunctionValue(AB$1,($V2642-evaluationDate)/365)</f>
        <v>6.1249579831480696E-4</v>
      </c>
      <c r="AC2642" s="78">
        <f>_xll.qlAbcdMathFunctionValue(AC$1,($V2642-evaluationDate)/365)</f>
        <v>1.588683387073538E-4</v>
      </c>
      <c r="AD2642" s="78">
        <f>_xll.qlAbcdMathFunctionValue(AD$1,($V2642-evaluationDate)/365)</f>
        <v>1.5886881132538665E-4</v>
      </c>
    </row>
    <row r="2643" spans="21:30">
      <c r="U2643" s="64" t="s">
        <v>99</v>
      </c>
      <c r="V2643" s="146">
        <f>_xll.qlCalendarAdvance(Calendar,V2642,U2643,,,trigger)</f>
        <v>58078</v>
      </c>
      <c r="W2643" s="78">
        <f>_xll.qlAbcdMathFunctionValue(W$1,($V2643-evaluationDate)/365)</f>
        <v>5.5317792375511642E-4</v>
      </c>
      <c r="X2643" s="78">
        <f>_xll.qlAbcdMathFunctionValue(X$1,($V2643-evaluationDate)/365)</f>
        <v>5.5334157960565823E-4</v>
      </c>
      <c r="Y2643" s="78">
        <f>_xll.qlAbcdMathFunctionValue(Y$1,($V2643-evaluationDate)/365)</f>
        <v>5.5152561885733243E-4</v>
      </c>
      <c r="Z2643" s="78">
        <f>_xll.qlAbcdMathFunctionValue(Z$1,($V2643-evaluationDate)/365)</f>
        <v>5.515641360878395E-4</v>
      </c>
      <c r="AA2643" s="78">
        <f>_xll.qlAbcdMathFunctionValue(AA$1,($V2643-evaluationDate)/365)</f>
        <v>6.1195941644775088E-4</v>
      </c>
      <c r="AB2643" s="78">
        <f>_xll.qlAbcdMathFunctionValue(AB$1,($V2643-evaluationDate)/365)</f>
        <v>6.1247503278438688E-4</v>
      </c>
      <c r="AC2643" s="78">
        <f>_xll.qlAbcdMathFunctionValue(AC$1,($V2643-evaluationDate)/365)</f>
        <v>1.5886813575036716E-4</v>
      </c>
      <c r="AD2643" s="78">
        <f>_xll.qlAbcdMathFunctionValue(AD$1,($V2643-evaluationDate)/365)</f>
        <v>1.5886860657923058E-4</v>
      </c>
    </row>
    <row r="2644" spans="21:30">
      <c r="U2644" s="64" t="s">
        <v>99</v>
      </c>
      <c r="V2644" s="146">
        <f>_xll.qlCalendarAdvance(Calendar,V2643,U2644,,,trigger)</f>
        <v>58085</v>
      </c>
      <c r="W2644" s="78">
        <f>_xll.qlAbcdMathFunctionValue(W$1,($V2644-evaluationDate)/365)</f>
        <v>5.5316573406864159E-4</v>
      </c>
      <c r="X2644" s="78">
        <f>_xll.qlAbcdMathFunctionValue(X$1,($V2644-evaluationDate)/365)</f>
        <v>5.5332877007520636E-4</v>
      </c>
      <c r="Y2644" s="78">
        <f>_xll.qlAbcdMathFunctionValue(Y$1,($V2644-evaluationDate)/365)</f>
        <v>5.515197687817377E-4</v>
      </c>
      <c r="Z2644" s="78">
        <f>_xll.qlAbcdMathFunctionValue(Z$1,($V2644-evaluationDate)/365)</f>
        <v>5.515581401663854E-4</v>
      </c>
      <c r="AA2644" s="78">
        <f>_xll.qlAbcdMathFunctionValue(AA$1,($V2644-evaluationDate)/365)</f>
        <v>6.1194068338836765E-4</v>
      </c>
      <c r="AB2644" s="78">
        <f>_xll.qlAbcdMathFunctionValue(AB$1,($V2644-evaluationDate)/365)</f>
        <v>6.1245434586021982E-4</v>
      </c>
      <c r="AC2644" s="78">
        <f>_xll.qlAbcdMathFunctionValue(AC$1,($V2644-evaluationDate)/365)</f>
        <v>1.5886793356176436E-4</v>
      </c>
      <c r="AD2644" s="78">
        <f>_xll.qlAbcdMathFunctionValue(AD$1,($V2644-evaluationDate)/365)</f>
        <v>1.5886840260812473E-4</v>
      </c>
    </row>
    <row r="2645" spans="21:30">
      <c r="U2645" s="64" t="s">
        <v>99</v>
      </c>
      <c r="V2645" s="146">
        <f>_xll.qlCalendarAdvance(Calendar,V2644,U2645,,,trigger)</f>
        <v>58092</v>
      </c>
      <c r="W2645" s="78">
        <f>_xll.qlAbcdMathFunctionValue(W$1,($V2645-evaluationDate)/365)</f>
        <v>5.5315359056359165E-4</v>
      </c>
      <c r="X2645" s="78">
        <f>_xll.qlAbcdMathFunctionValue(X$1,($V2645-evaluationDate)/365)</f>
        <v>5.5331600903711609E-4</v>
      </c>
      <c r="Y2645" s="78">
        <f>_xll.qlAbcdMathFunctionValue(Y$1,($V2645-evaluationDate)/365)</f>
        <v>5.5151394086101486E-4</v>
      </c>
      <c r="Z2645" s="78">
        <f>_xll.qlAbcdMathFunctionValue(Z$1,($V2645-evaluationDate)/365)</f>
        <v>5.5155216694337391E-4</v>
      </c>
      <c r="AA2645" s="78">
        <f>_xll.qlAbcdMathFunctionValue(AA$1,($V2645-evaluationDate)/365)</f>
        <v>6.1192202135319231E-4</v>
      </c>
      <c r="AB2645" s="78">
        <f>_xll.qlAbcdMathFunctionValue(AB$1,($V2645-evaluationDate)/365)</f>
        <v>6.1243373724944694E-4</v>
      </c>
      <c r="AC2645" s="78">
        <f>_xll.qlAbcdMathFunctionValue(AC$1,($V2645-evaluationDate)/365)</f>
        <v>1.5886773213868215E-4</v>
      </c>
      <c r="AD2645" s="78">
        <f>_xll.qlAbcdMathFunctionValue(AD$1,($V2645-evaluationDate)/365)</f>
        <v>1.5886819940918149E-4</v>
      </c>
    </row>
    <row r="2646" spans="21:30">
      <c r="U2646" s="64" t="s">
        <v>99</v>
      </c>
      <c r="V2646" s="146">
        <f>_xll.qlCalendarAdvance(Calendar,V2645,U2646,,,trigger)</f>
        <v>58099</v>
      </c>
      <c r="W2646" s="78">
        <f>_xll.qlAbcdMathFunctionValue(W$1,($V2646-evaluationDate)/365)</f>
        <v>5.531414930677271E-4</v>
      </c>
      <c r="X2646" s="78">
        <f>_xll.qlAbcdMathFunctionValue(X$1,($V2646-evaluationDate)/365)</f>
        <v>5.5330329631070839E-4</v>
      </c>
      <c r="Y2646" s="78">
        <f>_xll.qlAbcdMathFunctionValue(Y$1,($V2646-evaluationDate)/365)</f>
        <v>5.5150813501257559E-4</v>
      </c>
      <c r="Z2646" s="78">
        <f>_xll.qlAbcdMathFunctionValue(Z$1,($V2646-evaluationDate)/365)</f>
        <v>5.5154621633423219E-4</v>
      </c>
      <c r="AA2646" s="78">
        <f>_xll.qlAbcdMathFunctionValue(AA$1,($V2646-evaluationDate)/365)</f>
        <v>6.1190343007707824E-4</v>
      </c>
      <c r="AB2646" s="78">
        <f>_xll.qlAbcdMathFunctionValue(AB$1,($V2646-evaluationDate)/365)</f>
        <v>6.1241320666027832E-4</v>
      </c>
      <c r="AC2646" s="78">
        <f>_xll.qlAbcdMathFunctionValue(AC$1,($V2646-evaluationDate)/365)</f>
        <v>1.5886753147826779E-4</v>
      </c>
      <c r="AD2646" s="78">
        <f>_xll.qlAbcdMathFunctionValue(AD$1,($V2646-evaluationDate)/365)</f>
        <v>1.5886799697952385E-4</v>
      </c>
    </row>
    <row r="2647" spans="21:30">
      <c r="U2647" s="64" t="s">
        <v>99</v>
      </c>
      <c r="V2647" s="146">
        <f>_xll.qlCalendarAdvance(Calendar,V2646,U2647,,,trigger)</f>
        <v>58106</v>
      </c>
      <c r="W2647" s="78">
        <f>_xll.qlAbcdMathFunctionValue(W$1,($V2647-evaluationDate)/365)</f>
        <v>5.5312944140943805E-4</v>
      </c>
      <c r="X2647" s="78">
        <f>_xll.qlAbcdMathFunctionValue(X$1,($V2647-evaluationDate)/365)</f>
        <v>5.5329063171596351E-4</v>
      </c>
      <c r="Y2647" s="78">
        <f>_xll.qlAbcdMathFunctionValue(Y$1,($V2647-evaluationDate)/365)</f>
        <v>5.5150235115413284E-4</v>
      </c>
      <c r="Z2647" s="78">
        <f>_xll.qlAbcdMathFunctionValue(Z$1,($V2647-evaluationDate)/365)</f>
        <v>5.5154028825469626E-4</v>
      </c>
      <c r="AA2647" s="78">
        <f>_xll.qlAbcdMathFunctionValue(AA$1,($V2647-evaluationDate)/365)</f>
        <v>6.1188490929584916E-4</v>
      </c>
      <c r="AB2647" s="78">
        <f>_xll.qlAbcdMathFunctionValue(AB$1,($V2647-evaluationDate)/365)</f>
        <v>6.123927538019884E-4</v>
      </c>
      <c r="AC2647" s="78">
        <f>_xll.qlAbcdMathFunctionValue(AC$1,($V2647-evaluationDate)/365)</f>
        <v>1.5886733157767887E-4</v>
      </c>
      <c r="AD2647" s="78">
        <f>_xll.qlAbcdMathFunctionValue(AD$1,($V2647-evaluationDate)/365)</f>
        <v>1.5886779531628528E-4</v>
      </c>
    </row>
    <row r="2648" spans="21:30">
      <c r="U2648" s="64" t="s">
        <v>99</v>
      </c>
      <c r="V2648" s="146">
        <f>_xll.qlCalendarAdvance(Calendar,V2647,U2648,,,trigger)</f>
        <v>58113</v>
      </c>
      <c r="W2648" s="78">
        <f>_xll.qlAbcdMathFunctionValue(W$1,($V2648-evaluationDate)/365)</f>
        <v>5.5311743541774157E-4</v>
      </c>
      <c r="X2648" s="78">
        <f>_xll.qlAbcdMathFunctionValue(X$1,($V2648-evaluationDate)/365)</f>
        <v>5.5327801507351864E-4</v>
      </c>
      <c r="Y2648" s="78">
        <f>_xll.qlAbcdMathFunctionValue(Y$1,($V2648-evaluationDate)/365)</f>
        <v>5.5149658920370011E-4</v>
      </c>
      <c r="Z2648" s="78">
        <f>_xll.qlAbcdMathFunctionValue(Z$1,($V2648-evaluationDate)/365)</f>
        <v>5.5153438262080918E-4</v>
      </c>
      <c r="AA2648" s="78">
        <f>_xll.qlAbcdMathFunctionValue(AA$1,($V2648-evaluationDate)/365)</f>
        <v>6.1186645874629483E-4</v>
      </c>
      <c r="AB2648" s="78">
        <f>_xll.qlAbcdMathFunctionValue(AB$1,($V2648-evaluationDate)/365)</f>
        <v>6.1237237838491284E-4</v>
      </c>
      <c r="AC2648" s="78">
        <f>_xll.qlAbcdMathFunctionValue(AC$1,($V2648-evaluationDate)/365)</f>
        <v>1.5886713243408343E-4</v>
      </c>
      <c r="AD2648" s="78">
        <f>_xll.qlAbcdMathFunctionValue(AD$1,($V2648-evaluationDate)/365)</f>
        <v>1.5886759441660972E-4</v>
      </c>
    </row>
    <row r="2649" spans="21:30">
      <c r="U2649" s="64" t="s">
        <v>99</v>
      </c>
      <c r="V2649" s="146">
        <f>_xll.qlCalendarAdvance(Calendar,V2648,U2649,,,trigger)</f>
        <v>58120</v>
      </c>
      <c r="W2649" s="78">
        <f>_xll.qlAbcdMathFunctionValue(W$1,($V2649-evaluationDate)/365)</f>
        <v>5.531054749222797E-4</v>
      </c>
      <c r="X2649" s="78">
        <f>_xll.qlAbcdMathFunctionValue(X$1,($V2649-evaluationDate)/365)</f>
        <v>5.532654462046655E-4</v>
      </c>
      <c r="Y2649" s="78">
        <f>_xll.qlAbcdMathFunctionValue(Y$1,($V2649-evaluationDate)/365)</f>
        <v>5.5149084907959057E-4</v>
      </c>
      <c r="Z2649" s="78">
        <f>_xll.qlAbcdMathFunctionValue(Z$1,($V2649-evaluationDate)/365)</f>
        <v>5.5152849934892085E-4</v>
      </c>
      <c r="AA2649" s="78">
        <f>_xll.qlAbcdMathFunctionValue(AA$1,($V2649-evaluationDate)/365)</f>
        <v>6.1184807816616876E-4</v>
      </c>
      <c r="AB2649" s="78">
        <f>_xll.qlAbcdMathFunctionValue(AB$1,($V2649-evaluationDate)/365)</f>
        <v>6.1235208012044439E-4</v>
      </c>
      <c r="AC2649" s="78">
        <f>_xll.qlAbcdMathFunctionValue(AC$1,($V2649-evaluationDate)/365)</f>
        <v>1.5886693404465978E-4</v>
      </c>
      <c r="AD2649" s="78">
        <f>_xll.qlAbcdMathFunctionValue(AD$1,($V2649-evaluationDate)/365)</f>
        <v>1.5886739427765155E-4</v>
      </c>
    </row>
    <row r="2650" spans="21:30">
      <c r="U2650" s="64" t="s">
        <v>99</v>
      </c>
      <c r="V2650" s="146">
        <f>_xll.qlCalendarAdvance(Calendar,V2649,U2650,,,trigger)</f>
        <v>58127</v>
      </c>
      <c r="W2650" s="78">
        <f>_xll.qlAbcdMathFunctionValue(W$1,($V2650-evaluationDate)/365)</f>
        <v>5.5309355975331699E-4</v>
      </c>
      <c r="X2650" s="78">
        <f>_xll.qlAbcdMathFunctionValue(X$1,($V2650-evaluationDate)/365)</f>
        <v>5.5325292493134837E-4</v>
      </c>
      <c r="Y2650" s="78">
        <f>_xll.qlAbcdMathFunctionValue(Y$1,($V2650-evaluationDate)/365)</f>
        <v>5.5148513070041555E-4</v>
      </c>
      <c r="Z2650" s="78">
        <f>_xll.qlAbcdMathFunctionValue(Z$1,($V2650-evaluationDate)/365)</f>
        <v>5.5152263835568638E-4</v>
      </c>
      <c r="AA2650" s="78">
        <f>_xll.qlAbcdMathFunctionValue(AA$1,($V2650-evaluationDate)/365)</f>
        <v>6.1182976729418374E-4</v>
      </c>
      <c r="AB2650" s="78">
        <f>_xll.qlAbcdMathFunctionValue(AB$1,($V2650-evaluationDate)/365)</f>
        <v>6.1233185872102932E-4</v>
      </c>
      <c r="AC2650" s="78">
        <f>_xll.qlAbcdMathFunctionValue(AC$1,($V2650-evaluationDate)/365)</f>
        <v>1.5886673640659658E-4</v>
      </c>
      <c r="AD2650" s="78">
        <f>_xll.qlAbcdMathFunctionValue(AD$1,($V2650-evaluationDate)/365)</f>
        <v>1.588671948965755E-4</v>
      </c>
    </row>
    <row r="2651" spans="21:30">
      <c r="U2651" s="64" t="s">
        <v>99</v>
      </c>
      <c r="V2651" s="146">
        <f>_xll.qlCalendarAdvance(Calendar,V2650,U2651,,,trigger)</f>
        <v>58134</v>
      </c>
      <c r="W2651" s="78">
        <f>_xll.qlAbcdMathFunctionValue(W$1,($V2651-evaluationDate)/365)</f>
        <v>5.5308168974173863E-4</v>
      </c>
      <c r="X2651" s="78">
        <f>_xll.qlAbcdMathFunctionValue(X$1,($V2651-evaluationDate)/365)</f>
        <v>5.5324045107616121E-4</v>
      </c>
      <c r="Y2651" s="78">
        <f>_xll.qlAbcdMathFunctionValue(Y$1,($V2651-evaluationDate)/365)</f>
        <v>5.5147943398508377E-4</v>
      </c>
      <c r="Z2651" s="78">
        <f>_xll.qlAbcdMathFunctionValue(Z$1,($V2651-evaluationDate)/365)</f>
        <v>5.5151679955806521E-4</v>
      </c>
      <c r="AA2651" s="78">
        <f>_xll.qlAbcdMathFunctionValue(AA$1,($V2651-evaluationDate)/365)</f>
        <v>6.1181152587000919E-4</v>
      </c>
      <c r="AB2651" s="78">
        <f>_xll.qlAbcdMathFunctionValue(AB$1,($V2651-evaluationDate)/365)</f>
        <v>6.1231171390016363E-4</v>
      </c>
      <c r="AC2651" s="78">
        <f>_xll.qlAbcdMathFunctionValue(AC$1,($V2651-evaluationDate)/365)</f>
        <v>1.5886653951709275E-4</v>
      </c>
      <c r="AD2651" s="78">
        <f>_xll.qlAbcdMathFunctionValue(AD$1,($V2651-evaluationDate)/365)</f>
        <v>1.5886699627055666E-4</v>
      </c>
    </row>
    <row r="2652" spans="21:30">
      <c r="U2652" s="64" t="s">
        <v>99</v>
      </c>
      <c r="V2652" s="146">
        <f>_xll.qlCalendarAdvance(Calendar,V2651,U2652,,,trigger)</f>
        <v>58141</v>
      </c>
      <c r="W2652" s="78">
        <f>_xll.qlAbcdMathFunctionValue(W$1,($V2652-evaluationDate)/365)</f>
        <v>5.5306986471904799E-4</v>
      </c>
      <c r="X2652" s="78">
        <f>_xll.qlAbcdMathFunctionValue(X$1,($V2652-evaluationDate)/365)</f>
        <v>5.53228024462346E-4</v>
      </c>
      <c r="Y2652" s="78">
        <f>_xll.qlAbcdMathFunctionValue(Y$1,($V2652-evaluationDate)/365)</f>
        <v>5.5147375885280007E-4</v>
      </c>
      <c r="Z2652" s="78">
        <f>_xll.qlAbcdMathFunctionValue(Z$1,($V2652-evaluationDate)/365)</f>
        <v>5.5151098287331969E-4</v>
      </c>
      <c r="AA2652" s="78">
        <f>_xll.qlAbcdMathFunctionValue(AA$1,($V2652-evaluationDate)/365)</f>
        <v>6.1179335363426707E-4</v>
      </c>
      <c r="AB2652" s="78">
        <f>_xll.qlAbcdMathFunctionValue(AB$1,($V2652-evaluationDate)/365)</f>
        <v>6.1229164537238948E-4</v>
      </c>
      <c r="AC2652" s="78">
        <f>_xll.qlAbcdMathFunctionValue(AC$1,($V2652-evaluationDate)/365)</f>
        <v>1.5886634337335741E-4</v>
      </c>
      <c r="AD2652" s="78">
        <f>_xll.qlAbcdMathFunctionValue(AD$1,($V2652-evaluationDate)/365)</f>
        <v>1.5886679839678043E-4</v>
      </c>
    </row>
    <row r="2653" spans="21:30">
      <c r="U2653" s="64" t="s">
        <v>99</v>
      </c>
      <c r="V2653" s="146">
        <f>_xll.qlCalendarAdvance(Calendar,V2652,U2653,,,trigger)</f>
        <v>58148</v>
      </c>
      <c r="W2653" s="78">
        <f>_xll.qlAbcdMathFunctionValue(W$1,($V2653-evaluationDate)/365)</f>
        <v>5.5305808451736429E-4</v>
      </c>
      <c r="X2653" s="78">
        <f>_xll.qlAbcdMathFunctionValue(X$1,($V2653-evaluationDate)/365)</f>
        <v>5.5321564491378982E-4</v>
      </c>
      <c r="Y2653" s="78">
        <f>_xll.qlAbcdMathFunctionValue(Y$1,($V2653-evaluationDate)/365)</f>
        <v>5.5146810522306469E-4</v>
      </c>
      <c r="Z2653" s="78">
        <f>_xll.qlAbcdMathFunctionValue(Z$1,($V2653-evaluationDate)/365)</f>
        <v>5.5150518821901458E-4</v>
      </c>
      <c r="AA2653" s="78">
        <f>_xll.qlAbcdMathFunctionValue(AA$1,($V2653-evaluationDate)/365)</f>
        <v>6.1177525032852923E-4</v>
      </c>
      <c r="AB2653" s="78">
        <f>_xll.qlAbcdMathFunctionValue(AB$1,($V2653-evaluationDate)/365)</f>
        <v>6.1227165285329091E-4</v>
      </c>
      <c r="AC2653" s="78">
        <f>_xll.qlAbcdMathFunctionValue(AC$1,($V2653-evaluationDate)/365)</f>
        <v>1.5886614797260991E-4</v>
      </c>
      <c r="AD2653" s="78">
        <f>_xll.qlAbcdMathFunctionValue(AD$1,($V2653-evaluationDate)/365)</f>
        <v>1.5886660127244255E-4</v>
      </c>
    </row>
    <row r="2654" spans="21:30">
      <c r="U2654" s="64" t="s">
        <v>99</v>
      </c>
      <c r="V2654" s="146">
        <f>_xll.qlCalendarAdvance(Calendar,V2653,U2654,,,trigger)</f>
        <v>58155</v>
      </c>
      <c r="W2654" s="78">
        <f>_xll.qlAbcdMathFunctionValue(W$1,($V2654-evaluationDate)/365)</f>
        <v>5.5304634896942081E-4</v>
      </c>
      <c r="X2654" s="78">
        <f>_xll.qlAbcdMathFunctionValue(X$1,($V2654-evaluationDate)/365)</f>
        <v>5.5320331225502321E-4</v>
      </c>
      <c r="Y2654" s="78">
        <f>_xll.qlAbcdMathFunctionValue(Y$1,($V2654-evaluationDate)/365)</f>
        <v>5.5146247301567184E-4</v>
      </c>
      <c r="Z2654" s="78">
        <f>_xll.qlAbcdMathFunctionValue(Z$1,($V2654-evaluationDate)/365)</f>
        <v>5.5149941551301549E-4</v>
      </c>
      <c r="AA2654" s="78">
        <f>_xll.qlAbcdMathFunctionValue(AA$1,($V2654-evaluationDate)/365)</f>
        <v>6.1175721569531338E-4</v>
      </c>
      <c r="AB2654" s="78">
        <f>_xll.qlAbcdMathFunctionValue(AB$1,($V2654-evaluationDate)/365)</f>
        <v>6.122517360594911E-4</v>
      </c>
      <c r="AC2654" s="78">
        <f>_xll.qlAbcdMathFunctionValue(AC$1,($V2654-evaluationDate)/365)</f>
        <v>1.588659533120797E-4</v>
      </c>
      <c r="AD2654" s="78">
        <f>_xll.qlAbcdMathFunctionValue(AD$1,($V2654-evaluationDate)/365)</f>
        <v>1.5886640489474888E-4</v>
      </c>
    </row>
    <row r="2655" spans="21:30">
      <c r="U2655" s="64" t="s">
        <v>99</v>
      </c>
      <c r="V2655" s="146">
        <f>_xll.qlCalendarAdvance(Calendar,V2654,U2655,,,trigger)</f>
        <v>58166</v>
      </c>
      <c r="W2655" s="78">
        <f>_xll.qlAbcdMathFunctionValue(W$1,($V2655-evaluationDate)/365)</f>
        <v>5.53027997212225E-4</v>
      </c>
      <c r="X2655" s="78">
        <f>_xll.qlAbcdMathFunctionValue(X$1,($V2655-evaluationDate)/365)</f>
        <v>5.5318402667890179E-4</v>
      </c>
      <c r="Y2655" s="78">
        <f>_xll.qlAbcdMathFunctionValue(Y$1,($V2655-evaluationDate)/365)</f>
        <v>5.5145366549382111E-4</v>
      </c>
      <c r="Z2655" s="78">
        <f>_xll.qlAbcdMathFunctionValue(Z$1,($V2655-evaluationDate)/365)</f>
        <v>5.5149038826568162E-4</v>
      </c>
      <c r="AA2655" s="78">
        <f>_xll.qlAbcdMathFunctionValue(AA$1,($V2655-evaluationDate)/365)</f>
        <v>6.1172901368720879E-4</v>
      </c>
      <c r="AB2655" s="78">
        <f>_xll.qlAbcdMathFunctionValue(AB$1,($V2655-evaluationDate)/365)</f>
        <v>6.1222059055792571E-4</v>
      </c>
      <c r="AC2655" s="78">
        <f>_xll.qlAbcdMathFunctionValue(AC$1,($V2655-evaluationDate)/365)</f>
        <v>1.5886564890586598E-4</v>
      </c>
      <c r="AD2655" s="78">
        <f>_xll.qlAbcdMathFunctionValue(AD$1,($V2655-evaluationDate)/365)</f>
        <v>1.5886609780306403E-4</v>
      </c>
    </row>
    <row r="2656" spans="21:30">
      <c r="U2656" s="64" t="s">
        <v>99</v>
      </c>
      <c r="V2656" s="146">
        <f>_xll.qlCalendarAdvance(Calendar,V2655,U2656,,,trigger)</f>
        <v>58173</v>
      </c>
      <c r="W2656" s="78">
        <f>_xll.qlAbcdMathFunctionValue(W$1,($V2656-evaluationDate)/365)</f>
        <v>5.5301637572439716E-4</v>
      </c>
      <c r="X2656" s="78">
        <f>_xll.qlAbcdMathFunctionValue(X$1,($V2656-evaluationDate)/365)</f>
        <v>5.5317181379262908E-4</v>
      </c>
      <c r="Y2656" s="78">
        <f>_xll.qlAbcdMathFunctionValue(Y$1,($V2656-evaluationDate)/365)</f>
        <v>5.5144808800620861E-4</v>
      </c>
      <c r="Z2656" s="78">
        <f>_xll.qlAbcdMathFunctionValue(Z$1,($V2656-evaluationDate)/365)</f>
        <v>5.514846716231322E-4</v>
      </c>
      <c r="AA2656" s="78">
        <f>_xll.qlAbcdMathFunctionValue(AA$1,($V2656-evaluationDate)/365)</f>
        <v>6.1171115446474918E-4</v>
      </c>
      <c r="AB2656" s="78">
        <f>_xll.qlAbcdMathFunctionValue(AB$1,($V2656-evaluationDate)/365)</f>
        <v>6.1220086719233208E-4</v>
      </c>
      <c r="AC2656" s="78">
        <f>_xll.qlAbcdMathFunctionValue(AC$1,($V2656-evaluationDate)/365)</f>
        <v>1.5886545613610074E-4</v>
      </c>
      <c r="AD2656" s="78">
        <f>_xll.qlAbcdMathFunctionValue(AD$1,($V2656-evaluationDate)/365)</f>
        <v>1.5886590333255411E-4</v>
      </c>
    </row>
    <row r="2657" spans="21:30">
      <c r="U2657" s="64" t="s">
        <v>99</v>
      </c>
      <c r="V2657" s="146">
        <f>_xll.qlCalendarAdvance(Calendar,V2656,U2657,,,trigger)</f>
        <v>58180</v>
      </c>
      <c r="W2657" s="78">
        <f>_xll.qlAbcdMathFunctionValue(W$1,($V2657-evaluationDate)/365)</f>
        <v>5.5300479829790625E-4</v>
      </c>
      <c r="X2657" s="78">
        <f>_xll.qlAbcdMathFunctionValue(X$1,($V2657-evaluationDate)/365)</f>
        <v>5.5315964717468364E-4</v>
      </c>
      <c r="Y2657" s="78">
        <f>_xll.qlAbcdMathFunctionValue(Y$1,($V2657-evaluationDate)/365)</f>
        <v>5.5144253165687518E-4</v>
      </c>
      <c r="Z2657" s="78">
        <f>_xll.qlAbcdMathFunctionValue(Z$1,($V2657-evaluationDate)/365)</f>
        <v>5.5147897663799313E-4</v>
      </c>
      <c r="AA2657" s="78">
        <f>_xll.qlAbcdMathFunctionValue(AA$1,($V2657-evaluationDate)/365)</f>
        <v>6.1169336300290482E-4</v>
      </c>
      <c r="AB2657" s="78">
        <f>_xll.qlAbcdMathFunctionValue(AB$1,($V2657-evaluationDate)/365)</f>
        <v>6.1218121854839862E-4</v>
      </c>
      <c r="AC2657" s="78">
        <f>_xll.qlAbcdMathFunctionValue(AC$1,($V2657-evaluationDate)/365)</f>
        <v>1.5886526409674049E-4</v>
      </c>
      <c r="AD2657" s="78">
        <f>_xll.qlAbcdMathFunctionValue(AD$1,($V2657-evaluationDate)/365)</f>
        <v>1.5886570959879265E-4</v>
      </c>
    </row>
    <row r="2658" spans="21:30">
      <c r="U2658" s="64" t="s">
        <v>99</v>
      </c>
      <c r="V2658" s="146">
        <f>_xll.qlCalendarAdvance(Calendar,V2657,U2658,,,trigger)</f>
        <v>58187</v>
      </c>
      <c r="W2658" s="78">
        <f>_xll.qlAbcdMathFunctionValue(W$1,($V2658-evaluationDate)/365)</f>
        <v>5.5299326476826384E-4</v>
      </c>
      <c r="X2658" s="78">
        <f>_xll.qlAbcdMathFunctionValue(X$1,($V2658-evaluationDate)/365)</f>
        <v>5.5314752665250701E-4</v>
      </c>
      <c r="Y2658" s="78">
        <f>_xll.qlAbcdMathFunctionValue(Y$1,($V2658-evaluationDate)/365)</f>
        <v>5.5143699636694651E-4</v>
      </c>
      <c r="Z2658" s="78">
        <f>_xll.qlAbcdMathFunctionValue(Z$1,($V2658-evaluationDate)/365)</f>
        <v>5.5147330322949265E-4</v>
      </c>
      <c r="AA2658" s="78">
        <f>_xll.qlAbcdMathFunctionValue(AA$1,($V2658-evaluationDate)/365)</f>
        <v>6.1167563904847581E-4</v>
      </c>
      <c r="AB2658" s="78">
        <f>_xll.qlAbcdMathFunctionValue(AB$1,($V2658-evaluationDate)/365)</f>
        <v>6.1216164434744927E-4</v>
      </c>
      <c r="AC2658" s="78">
        <f>_xll.qlAbcdMathFunctionValue(AC$1,($V2658-evaluationDate)/365)</f>
        <v>1.5886507278506072E-4</v>
      </c>
      <c r="AD2658" s="78">
        <f>_xll.qlAbcdMathFunctionValue(AD$1,($V2658-evaluationDate)/365)</f>
        <v>1.5886551659903195E-4</v>
      </c>
    </row>
    <row r="2659" spans="21:30">
      <c r="U2659" s="64" t="s">
        <v>99</v>
      </c>
      <c r="V2659" s="146">
        <f>_xll.qlCalendarAdvance(Calendar,V2658,U2659,,,trigger)</f>
        <v>58194</v>
      </c>
      <c r="W2659" s="78">
        <f>_xll.qlAbcdMathFunctionValue(W$1,($V2659-evaluationDate)/365)</f>
        <v>5.5298177497158346E-4</v>
      </c>
      <c r="X2659" s="78">
        <f>_xll.qlAbcdMathFunctionValue(X$1,($V2659-evaluationDate)/365)</f>
        <v>5.5313545205417096E-4</v>
      </c>
      <c r="Y2659" s="78">
        <f>_xll.qlAbcdMathFunctionValue(Y$1,($V2659-evaluationDate)/365)</f>
        <v>5.514314820578368E-4</v>
      </c>
      <c r="Z2659" s="78">
        <f>_xll.qlAbcdMathFunctionValue(Z$1,($V2659-evaluationDate)/365)</f>
        <v>5.51467651317154E-4</v>
      </c>
      <c r="AA2659" s="78">
        <f>_xll.qlAbcdMathFunctionValue(AA$1,($V2659-evaluationDate)/365)</f>
        <v>6.1165798234918977E-4</v>
      </c>
      <c r="AB2659" s="78">
        <f>_xll.qlAbcdMathFunctionValue(AB$1,($V2659-evaluationDate)/365)</f>
        <v>6.1214214431182625E-4</v>
      </c>
      <c r="AC2659" s="78">
        <f>_xll.qlAbcdMathFunctionValue(AC$1,($V2659-evaluationDate)/365)</f>
        <v>1.5886488219834681E-4</v>
      </c>
      <c r="AD2659" s="78">
        <f>_xll.qlAbcdMathFunctionValue(AD$1,($V2659-evaluationDate)/365)</f>
        <v>1.588653243305343E-4</v>
      </c>
    </row>
    <row r="2660" spans="21:30">
      <c r="U2660" s="64" t="s">
        <v>99</v>
      </c>
      <c r="V2660" s="146">
        <f>_xll.qlCalendarAdvance(Calendar,V2659,U2660,,,trigger)</f>
        <v>58201</v>
      </c>
      <c r="W2660" s="78">
        <f>_xll.qlAbcdMathFunctionValue(W$1,($V2660-evaluationDate)/365)</f>
        <v>5.5297032874457818E-4</v>
      </c>
      <c r="X2660" s="78">
        <f>_xll.qlAbcdMathFunctionValue(X$1,($V2660-evaluationDate)/365)</f>
        <v>5.5312342320837534E-4</v>
      </c>
      <c r="Y2660" s="78">
        <f>_xll.qlAbcdMathFunctionValue(Y$1,($V2660-evaluationDate)/365)</f>
        <v>5.5142598865124748E-4</v>
      </c>
      <c r="Z2660" s="78">
        <f>_xll.qlAbcdMathFunctionValue(Z$1,($V2660-evaluationDate)/365)</f>
        <v>5.514620208207947E-4</v>
      </c>
      <c r="AA2660" s="78">
        <f>_xll.qlAbcdMathFunctionValue(AA$1,($V2660-evaluationDate)/365)</f>
        <v>6.1164039265369872E-4</v>
      </c>
      <c r="AB2660" s="78">
        <f>_xll.qlAbcdMathFunctionValue(AB$1,($V2660-evaluationDate)/365)</f>
        <v>6.1212271816488628E-4</v>
      </c>
      <c r="AC2660" s="78">
        <f>_xll.qlAbcdMathFunctionValue(AC$1,($V2660-evaluationDate)/365)</f>
        <v>1.5886469233389411E-4</v>
      </c>
      <c r="AD2660" s="78">
        <f>_xll.qlAbcdMathFunctionValue(AD$1,($V2660-evaluationDate)/365)</f>
        <v>1.5886513279057205E-4</v>
      </c>
    </row>
    <row r="2661" spans="21:30">
      <c r="U2661" s="64" t="s">
        <v>99</v>
      </c>
      <c r="V2661" s="146">
        <f>_xll.qlCalendarAdvance(Calendar,V2660,U2661,,,trigger)</f>
        <v>58208</v>
      </c>
      <c r="W2661" s="78">
        <f>_xll.qlAbcdMathFunctionValue(W$1,($V2661-evaluationDate)/365)</f>
        <v>5.529589259245588E-4</v>
      </c>
      <c r="X2661" s="78">
        <f>_xll.qlAbcdMathFunctionValue(X$1,($V2661-evaluationDate)/365)</f>
        <v>5.5311143994444634E-4</v>
      </c>
      <c r="Y2661" s="78">
        <f>_xll.qlAbcdMathFunctionValue(Y$1,($V2661-evaluationDate)/365)</f>
        <v>5.514205160691663E-4</v>
      </c>
      <c r="Z2661" s="78">
        <f>_xll.qlAbcdMathFunctionValue(Z$1,($V2661-evaluationDate)/365)</f>
        <v>5.5145641166052519E-4</v>
      </c>
      <c r="AA2661" s="78">
        <f>_xll.qlAbcdMathFunctionValue(AA$1,($V2661-evaluationDate)/365)</f>
        <v>6.1162286971157536E-4</v>
      </c>
      <c r="AB2661" s="78">
        <f>_xll.qlAbcdMathFunctionValue(AB$1,($V2661-evaluationDate)/365)</f>
        <v>6.1210336563099728E-4</v>
      </c>
      <c r="AC2661" s="78">
        <f>_xll.qlAbcdMathFunctionValue(AC$1,($V2661-evaluationDate)/365)</f>
        <v>1.5886450318900789E-4</v>
      </c>
      <c r="AD2661" s="78">
        <f>_xll.qlAbcdMathFunctionValue(AD$1,($V2661-evaluationDate)/365)</f>
        <v>1.5886494197642749E-4</v>
      </c>
    </row>
    <row r="2662" spans="21:30">
      <c r="U2662" s="64" t="s">
        <v>99</v>
      </c>
      <c r="V2662" s="146">
        <f>_xll.qlCalendarAdvance(Calendar,V2661,U2662,,,trigger)</f>
        <v>58215</v>
      </c>
      <c r="W2662" s="78">
        <f>_xll.qlAbcdMathFunctionValue(W$1,($V2662-evaluationDate)/365)</f>
        <v>5.5294756634943114E-4</v>
      </c>
      <c r="X2662" s="78">
        <f>_xll.qlAbcdMathFunctionValue(X$1,($V2662-evaluationDate)/365)</f>
        <v>5.5309950209233368E-4</v>
      </c>
      <c r="Y2662" s="78">
        <f>_xll.qlAbcdMathFunctionValue(Y$1,($V2662-evaluationDate)/365)</f>
        <v>5.5141506423386647E-4</v>
      </c>
      <c r="Z2662" s="78">
        <f>_xll.qlAbcdMathFunctionValue(Z$1,($V2662-evaluationDate)/365)</f>
        <v>5.5145082375674791E-4</v>
      </c>
      <c r="AA2662" s="78">
        <f>_xll.qlAbcdMathFunctionValue(AA$1,($V2662-evaluationDate)/365)</f>
        <v>6.1160541327330998E-4</v>
      </c>
      <c r="AB2662" s="78">
        <f>_xll.qlAbcdMathFunctionValue(AB$1,($V2662-evaluationDate)/365)</f>
        <v>6.1208408643553434E-4</v>
      </c>
      <c r="AC2662" s="78">
        <f>_xll.qlAbcdMathFunctionValue(AC$1,($V2662-evaluationDate)/365)</f>
        <v>1.5886431476100317E-4</v>
      </c>
      <c r="AD2662" s="78">
        <f>_xll.qlAbcdMathFunctionValue(AD$1,($V2662-evaluationDate)/365)</f>
        <v>1.5886475188539286E-4</v>
      </c>
    </row>
    <row r="2663" spans="21:30">
      <c r="U2663" s="64" t="s">
        <v>99</v>
      </c>
      <c r="V2663" s="146">
        <f>_xll.qlCalendarAdvance(Calendar,V2662,U2663,,,trigger)</f>
        <v>58222</v>
      </c>
      <c r="W2663" s="78">
        <f>_xll.qlAbcdMathFunctionValue(W$1,($V2663-evaluationDate)/365)</f>
        <v>5.529362498576945E-4</v>
      </c>
      <c r="X2663" s="78">
        <f>_xll.qlAbcdMathFunctionValue(X$1,($V2663-evaluationDate)/365)</f>
        <v>5.5308760948260898E-4</v>
      </c>
      <c r="Y2663" s="78">
        <f>_xll.qlAbcdMathFunctionValue(Y$1,($V2663-evaluationDate)/365)</f>
        <v>5.5140963306790516E-4</v>
      </c>
      <c r="Z2663" s="78">
        <f>_xll.qlAbcdMathFunctionValue(Z$1,($V2663-evaluationDate)/365)</f>
        <v>5.5144525703015618E-4</v>
      </c>
      <c r="AA2663" s="78">
        <f>_xll.qlAbcdMathFunctionValue(AA$1,($V2663-evaluationDate)/365)</f>
        <v>6.1158802309030727E-4</v>
      </c>
      <c r="AB2663" s="78">
        <f>_xll.qlAbcdMathFunctionValue(AB$1,($V2663-evaluationDate)/365)</f>
        <v>6.1206488030487647E-4</v>
      </c>
      <c r="AC2663" s="78">
        <f>_xll.qlAbcdMathFunctionValue(AC$1,($V2663-evaluationDate)/365)</f>
        <v>1.5886412704720488E-4</v>
      </c>
      <c r="AD2663" s="78">
        <f>_xll.qlAbcdMathFunctionValue(AD$1,($V2663-evaluationDate)/365)</f>
        <v>1.5886456251477021E-4</v>
      </c>
    </row>
    <row r="2664" spans="21:30">
      <c r="U2664" s="64" t="s">
        <v>99</v>
      </c>
      <c r="V2664" s="146">
        <f>_xll.qlCalendarAdvance(Calendar,V2663,U2664,,,trigger)</f>
        <v>58229</v>
      </c>
      <c r="W2664" s="78">
        <f>_xll.qlAbcdMathFunctionValue(W$1,($V2664-evaluationDate)/365)</f>
        <v>5.5292497628843941E-4</v>
      </c>
      <c r="X2664" s="78">
        <f>_xll.qlAbcdMathFunctionValue(X$1,($V2664-evaluationDate)/365)</f>
        <v>5.5307576194646272E-4</v>
      </c>
      <c r="Y2664" s="78">
        <f>_xll.qlAbcdMathFunctionValue(Y$1,($V2664-evaluationDate)/365)</f>
        <v>5.514042224941233E-4</v>
      </c>
      <c r="Z2664" s="78">
        <f>_xll.qlAbcdMathFunctionValue(Z$1,($V2664-evaluationDate)/365)</f>
        <v>5.5143971140173334E-4</v>
      </c>
      <c r="AA2664" s="78">
        <f>_xll.qlAbcdMathFunctionValue(AA$1,($V2664-evaluationDate)/365)</f>
        <v>6.1157069891488308E-4</v>
      </c>
      <c r="AB2664" s="78">
        <f>_xll.qlAbcdMathFunctionValue(AB$1,($V2664-evaluationDate)/365)</f>
        <v>6.1204574696640298E-4</v>
      </c>
      <c r="AC2664" s="78">
        <f>_xll.qlAbcdMathFunctionValue(AC$1,($V2664-evaluationDate)/365)</f>
        <v>1.5886394004494767E-4</v>
      </c>
      <c r="AD2664" s="78">
        <f>_xll.qlAbcdMathFunctionValue(AD$1,($V2664-evaluationDate)/365)</f>
        <v>1.5886437386187163E-4</v>
      </c>
    </row>
    <row r="2665" spans="21:30">
      <c r="U2665" s="64" t="s">
        <v>99</v>
      </c>
      <c r="V2665" s="146">
        <f>_xll.qlCalendarAdvance(Calendar,V2664,U2665,,,trigger)</f>
        <v>58236</v>
      </c>
      <c r="W2665" s="78">
        <f>_xll.qlAbcdMathFunctionValue(W$1,($V2665-evaluationDate)/365)</f>
        <v>5.5291374548134509E-4</v>
      </c>
      <c r="X2665" s="78">
        <f>_xll.qlAbcdMathFunctionValue(X$1,($V2665-evaluationDate)/365)</f>
        <v>5.5306395931570306E-4</v>
      </c>
      <c r="Y2665" s="78">
        <f>_xll.qlAbcdMathFunctionValue(Y$1,($V2665-evaluationDate)/365)</f>
        <v>5.5139883243564378E-4</v>
      </c>
      <c r="Z2665" s="78">
        <f>_xll.qlAbcdMathFunctionValue(Z$1,($V2665-evaluationDate)/365)</f>
        <v>5.5143418679275157E-4</v>
      </c>
      <c r="AA2665" s="78">
        <f>_xll.qlAbcdMathFunctionValue(AA$1,($V2665-evaluationDate)/365)</f>
        <v>6.1155344050026087E-4</v>
      </c>
      <c r="AB2665" s="78">
        <f>_xll.qlAbcdMathFunctionValue(AB$1,($V2665-evaluationDate)/365)</f>
        <v>6.120266861484898E-4</v>
      </c>
      <c r="AC2665" s="78">
        <f>_xll.qlAbcdMathFunctionValue(AC$1,($V2665-evaluationDate)/365)</f>
        <v>1.5886375375157599E-4</v>
      </c>
      <c r="AD2665" s="78">
        <f>_xll.qlAbcdMathFunctionValue(AD$1,($V2665-evaluationDate)/365)</f>
        <v>1.5886418592401885E-4</v>
      </c>
    </row>
    <row r="2666" spans="21:30">
      <c r="U2666" s="64" t="s">
        <v>99</v>
      </c>
      <c r="V2666" s="146">
        <f>_xll.qlCalendarAdvance(Calendar,V2665,U2666,,,trigger)</f>
        <v>58243</v>
      </c>
      <c r="W2666" s="78">
        <f>_xll.qlAbcdMathFunctionValue(W$1,($V2666-evaluationDate)/365)</f>
        <v>5.5290255727667812E-4</v>
      </c>
      <c r="X2666" s="78">
        <f>_xll.qlAbcdMathFunctionValue(X$1,($V2666-evaluationDate)/365)</f>
        <v>5.5305220142275277E-4</v>
      </c>
      <c r="Y2666" s="78">
        <f>_xll.qlAbcdMathFunctionValue(Y$1,($V2666-evaluationDate)/365)</f>
        <v>5.5139346281587065E-4</v>
      </c>
      <c r="Z2666" s="78">
        <f>_xll.qlAbcdMathFunctionValue(Z$1,($V2666-evaluationDate)/365)</f>
        <v>5.5142868312477091E-4</v>
      </c>
      <c r="AA2666" s="78">
        <f>_xll.qlAbcdMathFunctionValue(AA$1,($V2666-evaluationDate)/365)</f>
        <v>6.1153624760056872E-4</v>
      </c>
      <c r="AB2666" s="78">
        <f>_xll.qlAbcdMathFunctionValue(AB$1,($V2666-evaluationDate)/365)</f>
        <v>6.1200769758050597E-4</v>
      </c>
      <c r="AC2666" s="78">
        <f>_xll.qlAbcdMathFunctionValue(AC$1,($V2666-evaluationDate)/365)</f>
        <v>1.5886356816444393E-4</v>
      </c>
      <c r="AD2666" s="78">
        <f>_xll.qlAbcdMathFunctionValue(AD$1,($V2666-evaluationDate)/365)</f>
        <v>1.5886399869854351E-4</v>
      </c>
    </row>
    <row r="2667" spans="21:30">
      <c r="U2667" s="64" t="s">
        <v>99</v>
      </c>
      <c r="V2667" s="146">
        <f>_xll.qlCalendarAdvance(Calendar,V2666,U2667,,,trigger)</f>
        <v>58250</v>
      </c>
      <c r="W2667" s="78">
        <f>_xll.qlAbcdMathFunctionValue(W$1,($V2667-evaluationDate)/365)</f>
        <v>5.5289141151528963E-4</v>
      </c>
      <c r="X2667" s="78">
        <f>_xll.qlAbcdMathFunctionValue(X$1,($V2667-evaluationDate)/365)</f>
        <v>5.5304048810064755E-4</v>
      </c>
      <c r="Y2667" s="78">
        <f>_xll.qlAbcdMathFunctionValue(Y$1,($V2667-evaluationDate)/365)</f>
        <v>5.5138811355848855E-4</v>
      </c>
      <c r="Z2667" s="78">
        <f>_xll.qlAbcdMathFunctionValue(Z$1,($V2667-evaluationDate)/365)</f>
        <v>5.5142320031963826E-4</v>
      </c>
      <c r="AA2667" s="78">
        <f>_xll.qlAbcdMathFunctionValue(AA$1,($V2667-evaluationDate)/365)</f>
        <v>6.1151911997083636E-4</v>
      </c>
      <c r="AB2667" s="78">
        <f>_xll.qlAbcdMathFunctionValue(AB$1,($V2667-evaluationDate)/365)</f>
        <v>6.119887809928104E-4</v>
      </c>
      <c r="AC2667" s="78">
        <f>_xll.qlAbcdMathFunctionValue(AC$1,($V2667-evaluationDate)/365)</f>
        <v>1.5886338328091536E-4</v>
      </c>
      <c r="AD2667" s="78">
        <f>_xll.qlAbcdMathFunctionValue(AD$1,($V2667-evaluationDate)/365)</f>
        <v>1.5886381218278698E-4</v>
      </c>
    </row>
    <row r="2668" spans="21:30">
      <c r="U2668" s="64" t="s">
        <v>99</v>
      </c>
      <c r="V2668" s="146">
        <f>_xll.qlCalendarAdvance(Calendar,V2667,U2668,,,trigger)</f>
        <v>58257</v>
      </c>
      <c r="W2668" s="78">
        <f>_xll.qlAbcdMathFunctionValue(W$1,($V2668-evaluationDate)/365)</f>
        <v>5.5288030803861367E-4</v>
      </c>
      <c r="X2668" s="78">
        <f>_xll.qlAbcdMathFunctionValue(X$1,($V2668-evaluationDate)/365)</f>
        <v>5.530288191830338E-4</v>
      </c>
      <c r="Y2668" s="78">
        <f>_xll.qlAbcdMathFunctionValue(Y$1,($V2668-evaluationDate)/365)</f>
        <v>5.513827845874613E-4</v>
      </c>
      <c r="Z2668" s="78">
        <f>_xll.qlAbcdMathFunctionValue(Z$1,($V2668-evaluationDate)/365)</f>
        <v>5.5141773829948623E-4</v>
      </c>
      <c r="AA2668" s="78">
        <f>_xll.qlAbcdMathFunctionValue(AA$1,($V2668-evaluationDate)/365)</f>
        <v>6.1150205736699124E-4</v>
      </c>
      <c r="AB2668" s="78">
        <f>_xll.qlAbcdMathFunctionValue(AB$1,($V2668-evaluationDate)/365)</f>
        <v>6.1196993611674756E-4</v>
      </c>
      <c r="AC2668" s="78">
        <f>_xll.qlAbcdMathFunctionValue(AC$1,($V2668-evaluationDate)/365)</f>
        <v>1.5886319909836369E-4</v>
      </c>
      <c r="AD2668" s="78">
        <f>_xll.qlAbcdMathFunctionValue(AD$1,($V2668-evaluationDate)/365)</f>
        <v>1.5886362637410032E-4</v>
      </c>
    </row>
    <row r="2669" spans="21:30">
      <c r="U2669" s="64" t="s">
        <v>99</v>
      </c>
      <c r="V2669" s="146">
        <f>_xll.qlCalendarAdvance(Calendar,V2668,U2669,,,trigger)</f>
        <v>58264</v>
      </c>
      <c r="W2669" s="78">
        <f>_xll.qlAbcdMathFunctionValue(W$1,($V2669-evaluationDate)/365)</f>
        <v>5.5286924668866482E-4</v>
      </c>
      <c r="X2669" s="78">
        <f>_xll.qlAbcdMathFunctionValue(X$1,($V2669-evaluationDate)/365)</f>
        <v>5.5301719450416608E-4</v>
      </c>
      <c r="Y2669" s="78">
        <f>_xll.qlAbcdMathFunctionValue(Y$1,($V2669-evaluationDate)/365)</f>
        <v>5.5137747582703069E-4</v>
      </c>
      <c r="Z2669" s="78">
        <f>_xll.qlAbcdMathFunctionValue(Z$1,($V2669-evaluationDate)/365)</f>
        <v>5.5141229698673223E-4</v>
      </c>
      <c r="AA2669" s="78">
        <f>_xll.qlAbcdMathFunctionValue(AA$1,($V2669-evaluationDate)/365)</f>
        <v>6.1148505954585603E-4</v>
      </c>
      <c r="AB2669" s="78">
        <f>_xll.qlAbcdMathFunctionValue(AB$1,($V2669-evaluationDate)/365)</f>
        <v>6.1195116268464517E-4</v>
      </c>
      <c r="AC2669" s="78">
        <f>_xll.qlAbcdMathFunctionValue(AC$1,($V2669-evaluationDate)/365)</f>
        <v>1.5886301561417201E-4</v>
      </c>
      <c r="AD2669" s="78">
        <f>_xll.qlAbcdMathFunctionValue(AD$1,($V2669-evaluationDate)/365)</f>
        <v>1.5886344126984431E-4</v>
      </c>
    </row>
    <row r="2670" spans="21:30">
      <c r="U2670" s="64" t="s">
        <v>99</v>
      </c>
      <c r="V2670" s="146">
        <f>_xll.qlCalendarAdvance(Calendar,V2669,U2670,,,trigger)</f>
        <v>58271</v>
      </c>
      <c r="W2670" s="78">
        <f>_xll.qlAbcdMathFunctionValue(W$1,($V2670-evaluationDate)/365)</f>
        <v>5.5285822730803647E-4</v>
      </c>
      <c r="X2670" s="78">
        <f>_xll.qlAbcdMathFunctionValue(X$1,($V2670-evaluationDate)/365)</f>
        <v>5.5300561389890531E-4</v>
      </c>
      <c r="Y2670" s="78">
        <f>_xll.qlAbcdMathFunctionValue(Y$1,($V2670-evaluationDate)/365)</f>
        <v>5.5137218720171632E-4</v>
      </c>
      <c r="Z2670" s="78">
        <f>_xll.qlAbcdMathFunctionValue(Z$1,($V2670-evaluationDate)/365)</f>
        <v>5.5140687630407764E-4</v>
      </c>
      <c r="AA2670" s="78">
        <f>_xll.qlAbcdMathFunctionValue(AA$1,($V2670-evaluationDate)/365)</f>
        <v>6.1146812626514493E-4</v>
      </c>
      <c r="AB2670" s="78">
        <f>_xll.qlAbcdMathFunctionValue(AB$1,($V2670-evaluationDate)/365)</f>
        <v>6.1193246042980944E-4</v>
      </c>
      <c r="AC2670" s="78">
        <f>_xll.qlAbcdMathFunctionValue(AC$1,($V2670-evaluationDate)/365)</f>
        <v>1.5886283282573292E-4</v>
      </c>
      <c r="AD2670" s="78">
        <f>_xll.qlAbcdMathFunctionValue(AD$1,($V2670-evaluationDate)/365)</f>
        <v>1.5886325686738942E-4</v>
      </c>
    </row>
    <row r="2671" spans="21:30">
      <c r="U2671" s="64" t="s">
        <v>99</v>
      </c>
      <c r="V2671" s="146">
        <f>_xll.qlCalendarAdvance(Calendar,V2670,U2671,,,trigger)</f>
        <v>58278</v>
      </c>
      <c r="W2671" s="78">
        <f>_xll.qlAbcdMathFunctionValue(W$1,($V2671-evaluationDate)/365)</f>
        <v>5.5284724973989855E-4</v>
      </c>
      <c r="X2671" s="78">
        <f>_xll.qlAbcdMathFunctionValue(X$1,($V2671-evaluationDate)/365)</f>
        <v>5.5299407720271667E-4</v>
      </c>
      <c r="Y2671" s="78">
        <f>_xll.qlAbcdMathFunctionValue(Y$1,($V2671-evaluationDate)/365)</f>
        <v>5.5136691863631358E-4</v>
      </c>
      <c r="Z2671" s="78">
        <f>_xll.qlAbcdMathFunctionValue(Z$1,($V2671-evaluationDate)/365)</f>
        <v>5.5140147617450648E-4</v>
      </c>
      <c r="AA2671" s="78">
        <f>_xll.qlAbcdMathFunctionValue(AA$1,($V2671-evaluationDate)/365)</f>
        <v>6.1145125728346086E-4</v>
      </c>
      <c r="AB2671" s="78">
        <f>_xll.qlAbcdMathFunctionValue(AB$1,($V2671-evaluationDate)/365)</f>
        <v>6.119138290865227E-4</v>
      </c>
      <c r="AC2671" s="78">
        <f>_xll.qlAbcdMathFunctionValue(AC$1,($V2671-evaluationDate)/365)</f>
        <v>1.5886265073044862E-4</v>
      </c>
      <c r="AD2671" s="78">
        <f>_xll.qlAbcdMathFunctionValue(AD$1,($V2671-evaluationDate)/365)</f>
        <v>1.5886307316411564E-4</v>
      </c>
    </row>
    <row r="2672" spans="21:30">
      <c r="U2672" s="64" t="s">
        <v>99</v>
      </c>
      <c r="V2672" s="146">
        <f>_xll.qlCalendarAdvance(Calendar,V2671,U2672,,,trigger)</f>
        <v>58285</v>
      </c>
      <c r="W2672" s="78">
        <f>_xll.qlAbcdMathFunctionValue(W$1,($V2672-evaluationDate)/365)</f>
        <v>5.5283631382799529E-4</v>
      </c>
      <c r="X2672" s="78">
        <f>_xll.qlAbcdMathFunctionValue(X$1,($V2672-evaluationDate)/365)</f>
        <v>5.5298258425166727E-4</v>
      </c>
      <c r="Y2672" s="78">
        <f>_xll.qlAbcdMathFunctionValue(Y$1,($V2672-evaluationDate)/365)</f>
        <v>5.5136167005589347E-4</v>
      </c>
      <c r="Z2672" s="78">
        <f>_xll.qlAbcdMathFunctionValue(Z$1,($V2672-evaluationDate)/365)</f>
        <v>5.5139609652128446E-4</v>
      </c>
      <c r="AA2672" s="78">
        <f>_xll.qlAbcdMathFunctionValue(AA$1,($V2672-evaluationDate)/365)</f>
        <v>6.1143445236029202E-4</v>
      </c>
      <c r="AB2672" s="78">
        <f>_xll.qlAbcdMathFunctionValue(AB$1,($V2672-evaluationDate)/365)</f>
        <v>6.1189526839003903E-4</v>
      </c>
      <c r="AC2672" s="78">
        <f>_xll.qlAbcdMathFunctionValue(AC$1,($V2672-evaluationDate)/365)</f>
        <v>1.5886246932573082E-4</v>
      </c>
      <c r="AD2672" s="78">
        <f>_xll.qlAbcdMathFunctionValue(AD$1,($V2672-evaluationDate)/365)</f>
        <v>1.5886289015741261E-4</v>
      </c>
    </row>
    <row r="2673" spans="21:30">
      <c r="U2673" s="64" t="s">
        <v>99</v>
      </c>
      <c r="V2673" s="146">
        <f>_xll.qlCalendarAdvance(Calendar,V2672,U2673,,,trigger)</f>
        <v>58292</v>
      </c>
      <c r="W2673" s="78">
        <f>_xll.qlAbcdMathFunctionValue(W$1,($V2673-evaluationDate)/365)</f>
        <v>5.5282541941664351E-4</v>
      </c>
      <c r="X2673" s="78">
        <f>_xll.qlAbcdMathFunctionValue(X$1,($V2673-evaluationDate)/365)</f>
        <v>5.5297113488242367E-4</v>
      </c>
      <c r="Y2673" s="78">
        <f>_xll.qlAbcdMathFunctionValue(Y$1,($V2673-evaluationDate)/365)</f>
        <v>5.5135644138580131E-4</v>
      </c>
      <c r="Z2673" s="78">
        <f>_xll.qlAbcdMathFunctionValue(Z$1,($V2673-evaluationDate)/365)</f>
        <v>5.5139073726795807E-4</v>
      </c>
      <c r="AA2673" s="78">
        <f>_xll.qlAbcdMathFunctionValue(AA$1,($V2673-evaluationDate)/365)</f>
        <v>6.1141771125600868E-4</v>
      </c>
      <c r="AB2673" s="78">
        <f>_xll.qlAbcdMathFunctionValue(AB$1,($V2673-evaluationDate)/365)</f>
        <v>6.1187677807658138E-4</v>
      </c>
      <c r="AC2673" s="78">
        <f>_xll.qlAbcdMathFunctionValue(AC$1,($V2673-evaluationDate)/365)</f>
        <v>1.5886228860900064E-4</v>
      </c>
      <c r="AD2673" s="78">
        <f>_xll.qlAbcdMathFunctionValue(AD$1,($V2673-evaluationDate)/365)</f>
        <v>1.5886270784467956E-4</v>
      </c>
    </row>
    <row r="2674" spans="21:30">
      <c r="U2674" s="64" t="s">
        <v>99</v>
      </c>
      <c r="V2674" s="146">
        <f>_xll.qlCalendarAdvance(Calendar,V2673,U2674,,,trigger)</f>
        <v>58299</v>
      </c>
      <c r="W2674" s="78">
        <f>_xll.qlAbcdMathFunctionValue(W$1,($V2674-evaluationDate)/365)</f>
        <v>5.5281456635073052E-4</v>
      </c>
      <c r="X2674" s="78">
        <f>_xll.qlAbcdMathFunctionValue(X$1,($V2674-evaluationDate)/365)</f>
        <v>5.5295972893225061E-4</v>
      </c>
      <c r="Y2674" s="78">
        <f>_xll.qlAbcdMathFunctionValue(Y$1,($V2674-evaluationDate)/365)</f>
        <v>5.5135123255165572E-4</v>
      </c>
      <c r="Z2674" s="78">
        <f>_xll.qlAbcdMathFunctionValue(Z$1,($V2674-evaluationDate)/365)</f>
        <v>5.5138539833835378E-4</v>
      </c>
      <c r="AA2674" s="78">
        <f>_xll.qlAbcdMathFunctionValue(AA$1,($V2674-evaluationDate)/365)</f>
        <v>6.1140103373186064E-4</v>
      </c>
      <c r="AB2674" s="78">
        <f>_xll.qlAbcdMathFunctionValue(AB$1,($V2674-evaluationDate)/365)</f>
        <v>6.1185835788333783E-4</v>
      </c>
      <c r="AC2674" s="78">
        <f>_xll.qlAbcdMathFunctionValue(AC$1,($V2674-evaluationDate)/365)</f>
        <v>1.5886210857768868E-4</v>
      </c>
      <c r="AD2674" s="78">
        <f>_xll.qlAbcdMathFunctionValue(AD$1,($V2674-evaluationDate)/365)</f>
        <v>1.5886252622332513E-4</v>
      </c>
    </row>
    <row r="2675" spans="21:30">
      <c r="U2675" s="64" t="s">
        <v>99</v>
      </c>
      <c r="V2675" s="146">
        <f>_xll.qlCalendarAdvance(Calendar,V2674,U2675,,,trigger)</f>
        <v>58306</v>
      </c>
      <c r="W2675" s="78">
        <f>_xll.qlAbcdMathFunctionValue(W$1,($V2675-evaluationDate)/365)</f>
        <v>5.5280375447571198E-4</v>
      </c>
      <c r="X2675" s="78">
        <f>_xll.qlAbcdMathFunctionValue(X$1,($V2675-evaluationDate)/365)</f>
        <v>5.5294836623900813E-4</v>
      </c>
      <c r="Y2675" s="78">
        <f>_xll.qlAbcdMathFunctionValue(Y$1,($V2675-evaluationDate)/365)</f>
        <v>5.5134604347934759E-4</v>
      </c>
      <c r="Z2675" s="78">
        <f>_xll.qlAbcdMathFunctionValue(Z$1,($V2675-evaluationDate)/365)</f>
        <v>5.5138007965657666E-4</v>
      </c>
      <c r="AA2675" s="78">
        <f>_xll.qlAbcdMathFunctionValue(AA$1,($V2675-evaluationDate)/365)</f>
        <v>6.1138441954997308E-4</v>
      </c>
      <c r="AB2675" s="78">
        <f>_xll.qlAbcdMathFunctionValue(AB$1,($V2675-evaluationDate)/365)</f>
        <v>6.1184000754845849E-4</v>
      </c>
      <c r="AC2675" s="78">
        <f>_xll.qlAbcdMathFunctionValue(AC$1,($V2675-evaluationDate)/365)</f>
        <v>1.5886192922923495E-4</v>
      </c>
      <c r="AD2675" s="78">
        <f>_xll.qlAbcdMathFunctionValue(AD$1,($V2675-evaluationDate)/365)</f>
        <v>1.5886234529076753E-4</v>
      </c>
    </row>
    <row r="2676" spans="21:30">
      <c r="U2676" s="64" t="s">
        <v>99</v>
      </c>
      <c r="V2676" s="146">
        <f>_xll.qlCalendarAdvance(Calendar,V2675,U2676,,,trigger)</f>
        <v>58313</v>
      </c>
      <c r="W2676" s="78">
        <f>_xll.qlAbcdMathFunctionValue(W$1,($V2676-evaluationDate)/365)</f>
        <v>5.5279298363760971E-4</v>
      </c>
      <c r="X2676" s="78">
        <f>_xll.qlAbcdMathFunctionValue(X$1,($V2676-evaluationDate)/365)</f>
        <v>5.5293704664114969E-4</v>
      </c>
      <c r="Y2676" s="78">
        <f>_xll.qlAbcdMathFunctionValue(Y$1,($V2676-evaluationDate)/365)</f>
        <v>5.513408740950395E-4</v>
      </c>
      <c r="Z2676" s="78">
        <f>_xll.qlAbcdMathFunctionValue(Z$1,($V2676-evaluationDate)/365)</f>
        <v>5.5137478114700936E-4</v>
      </c>
      <c r="AA2676" s="78">
        <f>_xll.qlAbcdMathFunctionValue(AA$1,($V2676-evaluationDate)/365)</f>
        <v>6.1136786847334427E-4</v>
      </c>
      <c r="AB2676" s="78">
        <f>_xll.qlAbcdMathFunctionValue(AB$1,($V2676-evaluationDate)/365)</f>
        <v>6.1182172681105136E-4</v>
      </c>
      <c r="AC2676" s="78">
        <f>_xll.qlAbcdMathFunctionValue(AC$1,($V2676-evaluationDate)/365)</f>
        <v>1.5886175056108883E-4</v>
      </c>
      <c r="AD2676" s="78">
        <f>_xll.qlAbcdMathFunctionValue(AD$1,($V2676-evaluationDate)/365)</f>
        <v>1.588621650444344E-4</v>
      </c>
    </row>
    <row r="2677" spans="21:30">
      <c r="U2677" s="64" t="s">
        <v>99</v>
      </c>
      <c r="V2677" s="146">
        <f>_xll.qlCalendarAdvance(Calendar,V2676,U2677,,,trigger)</f>
        <v>58320</v>
      </c>
      <c r="W2677" s="78">
        <f>_xll.qlAbcdMathFunctionValue(W$1,($V2677-evaluationDate)/365)</f>
        <v>5.5278225368301007E-4</v>
      </c>
      <c r="X2677" s="78">
        <f>_xll.qlAbcdMathFunctionValue(X$1,($V2677-evaluationDate)/365)</f>
        <v>5.5292576997772016E-4</v>
      </c>
      <c r="Y2677" s="78">
        <f>_xll.qlAbcdMathFunctionValue(Y$1,($V2677-evaluationDate)/365)</f>
        <v>5.513357243251641E-4</v>
      </c>
      <c r="Z2677" s="78">
        <f>_xll.qlAbcdMathFunctionValue(Z$1,($V2677-evaluationDate)/365)</f>
        <v>5.5136950273431177E-4</v>
      </c>
      <c r="AA2677" s="78">
        <f>_xll.qlAbcdMathFunctionValue(AA$1,($V2677-evaluationDate)/365)</f>
        <v>6.1135138026584203E-4</v>
      </c>
      <c r="AB2677" s="78">
        <f>_xll.qlAbcdMathFunctionValue(AB$1,($V2677-evaluationDate)/365)</f>
        <v>6.1180351541117995E-4</v>
      </c>
      <c r="AC2677" s="78">
        <f>_xll.qlAbcdMathFunctionValue(AC$1,($V2677-evaluationDate)/365)</f>
        <v>1.5886157257070902E-4</v>
      </c>
      <c r="AD2677" s="78">
        <f>_xll.qlAbcdMathFunctionValue(AD$1,($V2677-evaluationDate)/365)</f>
        <v>1.5886198548176276E-4</v>
      </c>
    </row>
    <row r="2678" spans="21:30">
      <c r="U2678" s="64" t="s">
        <v>99</v>
      </c>
      <c r="V2678" s="146">
        <f>_xll.qlCalendarAdvance(Calendar,V2677,U2678,,,trigger)</f>
        <v>58327</v>
      </c>
      <c r="W2678" s="78">
        <f>_xll.qlAbcdMathFunctionValue(W$1,($V2678-evaluationDate)/365)</f>
        <v>5.527715644590616E-4</v>
      </c>
      <c r="X2678" s="78">
        <f>_xll.qlAbcdMathFunctionValue(X$1,($V2678-evaluationDate)/365)</f>
        <v>5.5291453608835334E-4</v>
      </c>
      <c r="Y2678" s="78">
        <f>_xll.qlAbcdMathFunctionValue(Y$1,($V2678-evaluationDate)/365)</f>
        <v>5.5133059409642391E-4</v>
      </c>
      <c r="Z2678" s="78">
        <f>_xll.qlAbcdMathFunctionValue(Z$1,($V2678-evaluationDate)/365)</f>
        <v>5.5136424434341913E-4</v>
      </c>
      <c r="AA2678" s="78">
        <f>_xll.qlAbcdMathFunctionValue(AA$1,($V2678-evaluationDate)/365)</f>
        <v>6.1133495469220089E-4</v>
      </c>
      <c r="AB2678" s="78">
        <f>_xll.qlAbcdMathFunctionValue(AB$1,($V2678-evaluationDate)/365)</f>
        <v>6.1178537308985881E-4</v>
      </c>
      <c r="AC2678" s="78">
        <f>_xll.qlAbcdMathFunctionValue(AC$1,($V2678-evaluationDate)/365)</f>
        <v>1.5886139525556352E-4</v>
      </c>
      <c r="AD2678" s="78">
        <f>_xll.qlAbcdMathFunctionValue(AD$1,($V2678-evaluationDate)/365)</f>
        <v>1.5886180660019909E-4</v>
      </c>
    </row>
    <row r="2679" spans="21:30">
      <c r="U2679" s="64" t="s">
        <v>99</v>
      </c>
      <c r="V2679" s="146">
        <f>_xll.qlCalendarAdvance(Calendar,V2678,U2679,,,trigger)</f>
        <v>58334</v>
      </c>
      <c r="W2679" s="78">
        <f>_xll.qlAbcdMathFunctionValue(W$1,($V2679-evaluationDate)/365)</f>
        <v>5.5276091581347325E-4</v>
      </c>
      <c r="X2679" s="78">
        <f>_xll.qlAbcdMathFunctionValue(X$1,($V2679-evaluationDate)/365)</f>
        <v>5.529033448132707E-4</v>
      </c>
      <c r="Y2679" s="78">
        <f>_xll.qlAbcdMathFunctionValue(Y$1,($V2679-evaluationDate)/365)</f>
        <v>5.5132548333578966E-4</v>
      </c>
      <c r="Z2679" s="78">
        <f>_xll.qlAbcdMathFunctionValue(Z$1,($V2679-evaluationDate)/365)</f>
        <v>5.5135900589954189E-4</v>
      </c>
      <c r="AA2679" s="78">
        <f>_xll.qlAbcdMathFunctionValue(AA$1,($V2679-evaluationDate)/365)</f>
        <v>6.1131859151801872E-4</v>
      </c>
      <c r="AB2679" s="78">
        <f>_xll.qlAbcdMathFunctionValue(AB$1,($V2679-evaluationDate)/365)</f>
        <v>6.117672995890512E-4</v>
      </c>
      <c r="AC2679" s="78">
        <f>_xll.qlAbcdMathFunctionValue(AC$1,($V2679-evaluationDate)/365)</f>
        <v>1.5886121861312963E-4</v>
      </c>
      <c r="AD2679" s="78">
        <f>_xll.qlAbcdMathFunctionValue(AD$1,($V2679-evaluationDate)/365)</f>
        <v>1.5886162839719913E-4</v>
      </c>
    </row>
    <row r="2680" spans="21:30">
      <c r="U2680" s="64" t="s">
        <v>99</v>
      </c>
      <c r="V2680" s="146">
        <f>_xll.qlCalendarAdvance(Calendar,V2679,U2680,,,trigger)</f>
        <v>58341</v>
      </c>
      <c r="W2680" s="78">
        <f>_xll.qlAbcdMathFunctionValue(W$1,($V2680-evaluationDate)/365)</f>
        <v>5.5275030759451222E-4</v>
      </c>
      <c r="X2680" s="78">
        <f>_xll.qlAbcdMathFunctionValue(X$1,($V2680-evaluationDate)/365)</f>
        <v>5.5289219599327806E-4</v>
      </c>
      <c r="Y2680" s="78">
        <f>_xll.qlAbcdMathFunctionValue(Y$1,($V2680-evaluationDate)/365)</f>
        <v>5.5132039197049979E-4</v>
      </c>
      <c r="Z2680" s="78">
        <f>_xll.qlAbcdMathFunctionValue(Z$1,($V2680-evaluationDate)/365)</f>
        <v>5.5135378732816391E-4</v>
      </c>
      <c r="AA2680" s="78">
        <f>_xll.qlAbcdMathFunctionValue(AA$1,($V2680-evaluationDate)/365)</f>
        <v>6.1130229050975382E-4</v>
      </c>
      <c r="AB2680" s="78">
        <f>_xll.qlAbcdMathFunctionValue(AB$1,($V2680-evaluationDate)/365)</f>
        <v>6.1174929465166459E-4</v>
      </c>
      <c r="AC2680" s="78">
        <f>_xll.qlAbcdMathFunctionValue(AC$1,($V2680-evaluationDate)/365)</f>
        <v>1.5886104264089388E-4</v>
      </c>
      <c r="AD2680" s="78">
        <f>_xll.qlAbcdMathFunctionValue(AD$1,($V2680-evaluationDate)/365)</f>
        <v>1.5886145087022798E-4</v>
      </c>
    </row>
    <row r="2681" spans="21:30">
      <c r="U2681" s="64" t="s">
        <v>99</v>
      </c>
      <c r="V2681" s="146">
        <f>_xll.qlCalendarAdvance(Calendar,V2680,U2681,,,trigger)</f>
        <v>58348</v>
      </c>
      <c r="W2681" s="78">
        <f>_xll.qlAbcdMathFunctionValue(W$1,($V2681-evaluationDate)/365)</f>
        <v>5.5273973965100202E-4</v>
      </c>
      <c r="X2681" s="78">
        <f>_xll.qlAbcdMathFunctionValue(X$1,($V2681-evaluationDate)/365)</f>
        <v>5.5288108946976479E-4</v>
      </c>
      <c r="Y2681" s="78">
        <f>_xll.qlAbcdMathFunctionValue(Y$1,($V2681-evaluationDate)/365)</f>
        <v>5.5131531992805944E-4</v>
      </c>
      <c r="Z2681" s="78">
        <f>_xll.qlAbcdMathFunctionValue(Z$1,($V2681-evaluationDate)/365)</f>
        <v>5.5134858855504227E-4</v>
      </c>
      <c r="AA2681" s="78">
        <f>_xll.qlAbcdMathFunctionValue(AA$1,($V2681-evaluationDate)/365)</f>
        <v>6.1128605143472166E-4</v>
      </c>
      <c r="AB2681" s="78">
        <f>_xll.qlAbcdMathFunctionValue(AB$1,($V2681-evaluationDate)/365)</f>
        <v>6.117313580215483E-4</v>
      </c>
      <c r="AC2681" s="78">
        <f>_xll.qlAbcdMathFunctionValue(AC$1,($V2681-evaluationDate)/365)</f>
        <v>1.5886086733635203E-4</v>
      </c>
      <c r="AD2681" s="78">
        <f>_xll.qlAbcdMathFunctionValue(AD$1,($V2681-evaluationDate)/365)</f>
        <v>1.5886127401676002E-4</v>
      </c>
    </row>
    <row r="2682" spans="21:30">
      <c r="U2682" s="64" t="s">
        <v>99</v>
      </c>
      <c r="V2682" s="146">
        <f>_xll.qlCalendarAdvance(Calendar,V2681,U2682,,,trigger)</f>
        <v>58355</v>
      </c>
      <c r="W2682" s="78">
        <f>_xll.qlAbcdMathFunctionValue(W$1,($V2682-evaluationDate)/365)</f>
        <v>5.5272921183232063E-4</v>
      </c>
      <c r="X2682" s="78">
        <f>_xll.qlAbcdMathFunctionValue(X$1,($V2682-evaluationDate)/365)</f>
        <v>5.528700250847006E-4</v>
      </c>
      <c r="Y2682" s="78">
        <f>_xll.qlAbcdMathFunctionValue(Y$1,($V2682-evaluationDate)/365)</f>
        <v>5.5131026713623908E-4</v>
      </c>
      <c r="Z2682" s="78">
        <f>_xll.qlAbcdMathFunctionValue(Z$1,($V2682-evaluationDate)/365)</f>
        <v>5.5134340950620589E-4</v>
      </c>
      <c r="AA2682" s="78">
        <f>_xll.qlAbcdMathFunctionValue(AA$1,($V2682-evaluationDate)/365)</f>
        <v>6.1126987406109217E-4</v>
      </c>
      <c r="AB2682" s="78">
        <f>_xll.qlAbcdMathFunctionValue(AB$1,($V2682-evaluationDate)/365)</f>
        <v>6.1171348944348948E-4</v>
      </c>
      <c r="AC2682" s="78">
        <f>_xll.qlAbcdMathFunctionValue(AC$1,($V2682-evaluationDate)/365)</f>
        <v>1.5886069269700892E-4</v>
      </c>
      <c r="AD2682" s="78">
        <f>_xll.qlAbcdMathFunctionValue(AD$1,($V2682-evaluationDate)/365)</f>
        <v>1.588610978342789E-4</v>
      </c>
    </row>
    <row r="2683" spans="21:30">
      <c r="U2683" s="64" t="s">
        <v>99</v>
      </c>
      <c r="V2683" s="146">
        <f>_xll.qlCalendarAdvance(Calendar,V2682,U2683,,,trigger)</f>
        <v>58362</v>
      </c>
      <c r="W2683" s="78">
        <f>_xll.qlAbcdMathFunctionValue(W$1,($V2683-evaluationDate)/365)</f>
        <v>5.527187239883981E-4</v>
      </c>
      <c r="X2683" s="78">
        <f>_xll.qlAbcdMathFunctionValue(X$1,($V2683-evaluationDate)/365)</f>
        <v>5.5285900268063441E-4</v>
      </c>
      <c r="Y2683" s="78">
        <f>_xll.qlAbcdMathFunctionValue(Y$1,($V2683-evaluationDate)/365)</f>
        <v>5.5130523352307423E-4</v>
      </c>
      <c r="Z2683" s="78">
        <f>_xll.qlAbcdMathFunctionValue(Z$1,($V2683-evaluationDate)/365)</f>
        <v>5.5133825010795438E-4</v>
      </c>
      <c r="AA2683" s="78">
        <f>_xll.qlAbcdMathFunctionValue(AA$1,($V2683-evaluationDate)/365)</f>
        <v>6.1125375815788638E-4</v>
      </c>
      <c r="AB2683" s="78">
        <f>_xll.qlAbcdMathFunctionValue(AB$1,($V2683-evaluationDate)/365)</f>
        <v>6.1169568866321011E-4</v>
      </c>
      <c r="AC2683" s="78">
        <f>_xll.qlAbcdMathFunctionValue(AC$1,($V2683-evaluationDate)/365)</f>
        <v>1.5886051872037864E-4</v>
      </c>
      <c r="AD2683" s="78">
        <f>_xll.qlAbcdMathFunctionValue(AD$1,($V2683-evaluationDate)/365)</f>
        <v>1.588609223202774E-4</v>
      </c>
    </row>
    <row r="2684" spans="21:30">
      <c r="U2684" s="64" t="s">
        <v>99</v>
      </c>
      <c r="V2684" s="146">
        <f>_xll.qlCalendarAdvance(Calendar,V2683,U2684,,,trigger)</f>
        <v>58369</v>
      </c>
      <c r="W2684" s="78">
        <f>_xll.qlAbcdMathFunctionValue(W$1,($V2684-evaluationDate)/365)</f>
        <v>5.5270827596971513E-4</v>
      </c>
      <c r="X2684" s="78">
        <f>_xll.qlAbcdMathFunctionValue(X$1,($V2684-evaluationDate)/365)</f>
        <v>5.528480221006916E-4</v>
      </c>
      <c r="Y2684" s="78">
        <f>_xll.qlAbcdMathFunctionValue(Y$1,($V2684-evaluationDate)/365)</f>
        <v>5.513002190168639E-4</v>
      </c>
      <c r="Z2684" s="78">
        <f>_xll.qlAbcdMathFunctionValue(Z$1,($V2684-evaluationDate)/365)</f>
        <v>5.5133311028685743E-4</v>
      </c>
      <c r="AA2684" s="78">
        <f>_xll.qlAbcdMathFunctionValue(AA$1,($V2684-evaluationDate)/365)</f>
        <v>6.1123770349497347E-4</v>
      </c>
      <c r="AB2684" s="78">
        <f>_xll.qlAbcdMathFunctionValue(AB$1,($V2684-evaluationDate)/365)</f>
        <v>6.1167795542736356E-4</v>
      </c>
      <c r="AC2684" s="78">
        <f>_xll.qlAbcdMathFunctionValue(AC$1,($V2684-evaluationDate)/365)</f>
        <v>1.5886034540398434E-4</v>
      </c>
      <c r="AD2684" s="78">
        <f>_xll.qlAbcdMathFunctionValue(AD$1,($V2684-evaluationDate)/365)</f>
        <v>1.5886074747225763E-4</v>
      </c>
    </row>
    <row r="2685" spans="21:30">
      <c r="U2685" s="64" t="s">
        <v>99</v>
      </c>
      <c r="V2685" s="146">
        <f>_xll.qlCalendarAdvance(Calendar,V2684,U2685,,,trigger)</f>
        <v>58376</v>
      </c>
      <c r="W2685" s="78">
        <f>_xll.qlAbcdMathFunctionValue(W$1,($V2685-evaluationDate)/365)</f>
        <v>5.5269786762730073E-4</v>
      </c>
      <c r="X2685" s="78">
        <f>_xll.qlAbcdMathFunctionValue(X$1,($V2685-evaluationDate)/365)</f>
        <v>5.5283708318857227E-4</v>
      </c>
      <c r="Y2685" s="78">
        <f>_xll.qlAbcdMathFunctionValue(Y$1,($V2685-evaluationDate)/365)</f>
        <v>5.5129522354617033E-4</v>
      </c>
      <c r="Z2685" s="78">
        <f>_xll.qlAbcdMathFunctionValue(Z$1,($V2685-evaluationDate)/365)</f>
        <v>5.5132798996975396E-4</v>
      </c>
      <c r="AA2685" s="78">
        <f>_xll.qlAbcdMathFunctionValue(AA$1,($V2685-evaluationDate)/365)</f>
        <v>6.1122170984306747E-4</v>
      </c>
      <c r="AB2685" s="78">
        <f>_xll.qlAbcdMathFunctionValue(AB$1,($V2685-evaluationDate)/365)</f>
        <v>6.1166028948353109E-4</v>
      </c>
      <c r="AC2685" s="78">
        <f>_xll.qlAbcdMathFunctionValue(AC$1,($V2685-evaluationDate)/365)</f>
        <v>1.5886017274535823E-4</v>
      </c>
      <c r="AD2685" s="78">
        <f>_xll.qlAbcdMathFunctionValue(AD$1,($V2685-evaluationDate)/365)</f>
        <v>1.5886057328773069E-4</v>
      </c>
    </row>
    <row r="2686" spans="21:30">
      <c r="U2686" s="64" t="s">
        <v>99</v>
      </c>
      <c r="V2686" s="146">
        <f>_xll.qlCalendarAdvance(Calendar,V2685,U2686,,,trigger)</f>
        <v>58383</v>
      </c>
      <c r="W2686" s="78">
        <f>_xll.qlAbcdMathFunctionValue(W$1,($V2686-evaluationDate)/365)</f>
        <v>5.5268749881273033E-4</v>
      </c>
      <c r="X2686" s="78">
        <f>_xll.qlAbcdMathFunctionValue(X$1,($V2686-evaluationDate)/365)</f>
        <v>5.5282618578854912E-4</v>
      </c>
      <c r="Y2686" s="78">
        <f>_xll.qlAbcdMathFunctionValue(Y$1,($V2686-evaluationDate)/365)</f>
        <v>5.5129024703981706E-4</v>
      </c>
      <c r="Z2686" s="78">
        <f>_xll.qlAbcdMathFunctionValue(Z$1,($V2686-evaluationDate)/365)</f>
        <v>5.5132288908375056E-4</v>
      </c>
      <c r="AA2686" s="78">
        <f>_xll.qlAbcdMathFunctionValue(AA$1,($V2686-evaluationDate)/365)</f>
        <v>6.1120577697372492E-4</v>
      </c>
      <c r="AB2686" s="78">
        <f>_xll.qlAbcdMathFunctionValue(AB$1,($V2686-evaluationDate)/365)</f>
        <v>6.1164269058021901E-4</v>
      </c>
      <c r="AC2686" s="78">
        <f>_xll.qlAbcdMathFunctionValue(AC$1,($V2686-evaluationDate)/365)</f>
        <v>1.5886000074204161E-4</v>
      </c>
      <c r="AD2686" s="78">
        <f>_xll.qlAbcdMathFunctionValue(AD$1,($V2686-evaluationDate)/365)</f>
        <v>1.5886039976421694E-4</v>
      </c>
    </row>
    <row r="2687" spans="21:30">
      <c r="U2687" s="64" t="s">
        <v>99</v>
      </c>
      <c r="V2687" s="146">
        <f>_xll.qlCalendarAdvance(Calendar,V2686,U2687,,,trigger)</f>
        <v>58390</v>
      </c>
      <c r="W2687" s="78">
        <f>_xll.qlAbcdMathFunctionValue(W$1,($V2687-evaluationDate)/365)</f>
        <v>5.5267716937812384E-4</v>
      </c>
      <c r="X2687" s="78">
        <f>_xll.qlAbcdMathFunctionValue(X$1,($V2687-evaluationDate)/365)</f>
        <v>5.5281532974546554E-4</v>
      </c>
      <c r="Y2687" s="78">
        <f>_xll.qlAbcdMathFunctionValue(Y$1,($V2687-evaluationDate)/365)</f>
        <v>5.5128528942688902E-4</v>
      </c>
      <c r="Z2687" s="78">
        <f>_xll.qlAbcdMathFunctionValue(Z$1,($V2687-evaluationDate)/365)</f>
        <v>5.5131780755622107E-4</v>
      </c>
      <c r="AA2687" s="78">
        <f>_xll.qlAbcdMathFunctionValue(AA$1,($V2687-evaluationDate)/365)</f>
        <v>6.1118990465934108E-4</v>
      </c>
      <c r="AB2687" s="78">
        <f>_xll.qlAbcdMathFunctionValue(AB$1,($V2687-evaluationDate)/365)</f>
        <v>6.1162515846685495E-4</v>
      </c>
      <c r="AC2687" s="78">
        <f>_xll.qlAbcdMathFunctionValue(AC$1,($V2687-evaluationDate)/365)</f>
        <v>1.5885982939158475E-4</v>
      </c>
      <c r="AD2687" s="78">
        <f>_xll.qlAbcdMathFunctionValue(AD$1,($V2687-evaluationDate)/365)</f>
        <v>1.5886022689924568E-4</v>
      </c>
    </row>
    <row r="2688" spans="21:30">
      <c r="U2688" s="64" t="s">
        <v>99</v>
      </c>
      <c r="V2688" s="146">
        <f>_xll.qlCalendarAdvance(Calendar,V2687,U2688,,,trigger)</f>
        <v>58397</v>
      </c>
      <c r="W2688" s="78">
        <f>_xll.qlAbcdMathFunctionValue(W$1,($V2688-evaluationDate)/365)</f>
        <v>5.5266687917614394E-4</v>
      </c>
      <c r="X2688" s="78">
        <f>_xll.qlAbcdMathFunctionValue(X$1,($V2688-evaluationDate)/365)</f>
        <v>5.5280451490473338E-4</v>
      </c>
      <c r="Y2688" s="78">
        <f>_xll.qlAbcdMathFunctionValue(Y$1,($V2688-evaluationDate)/365)</f>
        <v>5.5128035063673115E-4</v>
      </c>
      <c r="Z2688" s="78">
        <f>_xll.qlAbcdMathFunctionValue(Z$1,($V2688-evaluationDate)/365)</f>
        <v>5.5131274531480541E-4</v>
      </c>
      <c r="AA2688" s="78">
        <f>_xll.qlAbcdMathFunctionValue(AA$1,($V2688-evaluationDate)/365)</f>
        <v>6.111740926731475E-4</v>
      </c>
      <c r="AB2688" s="78">
        <f>_xll.qlAbcdMathFunctionValue(AB$1,($V2688-evaluationDate)/365)</f>
        <v>6.1160769289378457E-4</v>
      </c>
      <c r="AC2688" s="78">
        <f>_xll.qlAbcdMathFunctionValue(AC$1,($V2688-evaluationDate)/365)</f>
        <v>1.5885965869154691E-4</v>
      </c>
      <c r="AD2688" s="78">
        <f>_xll.qlAbcdMathFunctionValue(AD$1,($V2688-evaluationDate)/365)</f>
        <v>1.5886005469035544E-4</v>
      </c>
    </row>
    <row r="2689" spans="21:30">
      <c r="U2689" s="64" t="s">
        <v>99</v>
      </c>
      <c r="V2689" s="146">
        <f>_xll.qlCalendarAdvance(Calendar,V2688,U2689,,,trigger)</f>
        <v>58404</v>
      </c>
      <c r="W2689" s="78">
        <f>_xll.qlAbcdMathFunctionValue(W$1,($V2689-evaluationDate)/365)</f>
        <v>5.5265662805999355E-4</v>
      </c>
      <c r="X2689" s="78">
        <f>_xll.qlAbcdMathFunctionValue(X$1,($V2689-evaluationDate)/365)</f>
        <v>5.52793741112331E-4</v>
      </c>
      <c r="Y2689" s="78">
        <f>_xll.qlAbcdMathFunctionValue(Y$1,($V2689-evaluationDate)/365)</f>
        <v>5.5127543059894717E-4</v>
      </c>
      <c r="Z2689" s="78">
        <f>_xll.qlAbcdMathFunctionValue(Z$1,($V2689-evaluationDate)/365)</f>
        <v>5.5130770228740879E-4</v>
      </c>
      <c r="AA2689" s="78">
        <f>_xll.qlAbcdMathFunctionValue(AA$1,($V2689-evaluationDate)/365)</f>
        <v>6.1115834078920859E-4</v>
      </c>
      <c r="AB2689" s="78">
        <f>_xll.qlAbcdMathFunctionValue(AB$1,($V2689-evaluationDate)/365)</f>
        <v>6.1159029361226858E-4</v>
      </c>
      <c r="AC2689" s="78">
        <f>_xll.qlAbcdMathFunctionValue(AC$1,($V2689-evaluationDate)/365)</f>
        <v>1.5885948863949629E-4</v>
      </c>
      <c r="AD2689" s="78">
        <f>_xll.qlAbcdMathFunctionValue(AD$1,($V2689-evaluationDate)/365)</f>
        <v>1.5885988313509358E-4</v>
      </c>
    </row>
    <row r="2690" spans="21:30">
      <c r="U2690" s="64" t="s">
        <v>99</v>
      </c>
      <c r="V2690" s="146">
        <f>_xll.qlCalendarAdvance(Calendar,V2689,U2690,,,trigger)</f>
        <v>58411</v>
      </c>
      <c r="W2690" s="78">
        <f>_xll.qlAbcdMathFunctionValue(W$1,($V2690-evaluationDate)/365)</f>
        <v>5.5264641588341457E-4</v>
      </c>
      <c r="X2690" s="78">
        <f>_xll.qlAbcdMathFunctionValue(X$1,($V2690-evaluationDate)/365)</f>
        <v>5.5278300821480129E-4</v>
      </c>
      <c r="Y2690" s="78">
        <f>_xll.qlAbcdMathFunctionValue(Y$1,($V2690-evaluationDate)/365)</f>
        <v>5.5127052924339929E-4</v>
      </c>
      <c r="Z2690" s="78">
        <f>_xll.qlAbcdMathFunctionValue(Z$1,($V2690-evaluationDate)/365)</f>
        <v>5.5130267840220045E-4</v>
      </c>
      <c r="AA2690" s="78">
        <f>_xll.qlAbcdMathFunctionValue(AA$1,($V2690-evaluationDate)/365)</f>
        <v>6.1114264878241913E-4</v>
      </c>
      <c r="AB2690" s="78">
        <f>_xll.qlAbcdMathFunctionValue(AB$1,($V2690-evaluationDate)/365)</f>
        <v>6.1157296037447949E-4</v>
      </c>
      <c r="AC2690" s="78">
        <f>_xll.qlAbcdMathFunctionValue(AC$1,($V2690-evaluationDate)/365)</f>
        <v>1.5885931923301E-4</v>
      </c>
      <c r="AD2690" s="78">
        <f>_xll.qlAbcdMathFunctionValue(AD$1,($V2690-evaluationDate)/365)</f>
        <v>1.5885971223101664E-4</v>
      </c>
    </row>
    <row r="2691" spans="21:30">
      <c r="U2691" s="64" t="s">
        <v>99</v>
      </c>
      <c r="V2691" s="146">
        <f>_xll.qlCalendarAdvance(Calendar,V2690,U2691,,,trigger)</f>
        <v>58418</v>
      </c>
      <c r="W2691" s="78">
        <f>_xll.qlAbcdMathFunctionValue(W$1,($V2691-evaluationDate)/365)</f>
        <v>5.5263624250068567E-4</v>
      </c>
      <c r="X2691" s="78">
        <f>_xll.qlAbcdMathFunctionValue(X$1,($V2691-evaluationDate)/365)</f>
        <v>5.527723160592495E-4</v>
      </c>
      <c r="Y2691" s="78">
        <f>_xll.qlAbcdMathFunctionValue(Y$1,($V2691-evaluationDate)/365)</f>
        <v>5.5126564650020678E-4</v>
      </c>
      <c r="Z2691" s="78">
        <f>_xll.qlAbcdMathFunctionValue(Z$1,($V2691-evaluationDate)/365)</f>
        <v>5.5129767358761306E-4</v>
      </c>
      <c r="AA2691" s="78">
        <f>_xll.qlAbcdMathFunctionValue(AA$1,($V2691-evaluationDate)/365)</f>
        <v>6.1112701642850064E-4</v>
      </c>
      <c r="AB2691" s="78">
        <f>_xll.qlAbcdMathFunctionValue(AB$1,($V2691-evaluationDate)/365)</f>
        <v>6.1155569293349775E-4</v>
      </c>
      <c r="AC2691" s="78">
        <f>_xll.qlAbcdMathFunctionValue(AC$1,($V2691-evaluationDate)/365)</f>
        <v>1.5885915046967407E-4</v>
      </c>
      <c r="AD2691" s="78">
        <f>_xll.qlAbcdMathFunctionValue(AD$1,($V2691-evaluationDate)/365)</f>
        <v>1.5885954197568993E-4</v>
      </c>
    </row>
    <row r="2692" spans="21:30">
      <c r="U2692" s="64" t="s">
        <v>99</v>
      </c>
      <c r="V2692" s="146">
        <f>_xll.qlCalendarAdvance(Calendar,V2691,U2692,,,trigger)</f>
        <v>58425</v>
      </c>
      <c r="W2692" s="78">
        <f>_xll.qlAbcdMathFunctionValue(W$1,($V2692-evaluationDate)/365)</f>
        <v>5.5262610776662024E-4</v>
      </c>
      <c r="X2692" s="78">
        <f>_xll.qlAbcdMathFunctionValue(X$1,($V2692-evaluationDate)/365)</f>
        <v>5.5276166449334157E-4</v>
      </c>
      <c r="Y2692" s="78">
        <f>_xll.qlAbcdMathFunctionValue(Y$1,($V2692-evaluationDate)/365)</f>
        <v>5.512607822997452E-4</v>
      </c>
      <c r="Z2692" s="78">
        <f>_xll.qlAbcdMathFunctionValue(Z$1,($V2692-evaluationDate)/365)</f>
        <v>5.5129268777234157E-4</v>
      </c>
      <c r="AA2692" s="78">
        <f>_xll.qlAbcdMathFunctionValue(AA$1,($V2692-evaluationDate)/365)</f>
        <v>6.1111144350399927E-4</v>
      </c>
      <c r="AB2692" s="78">
        <f>_xll.qlAbcdMathFunctionValue(AB$1,($V2692-evaluationDate)/365)</f>
        <v>6.1153849104330943E-4</v>
      </c>
      <c r="AC2692" s="78">
        <f>_xll.qlAbcdMathFunctionValue(AC$1,($V2692-evaluationDate)/365)</f>
        <v>1.5885898234708337E-4</v>
      </c>
      <c r="AD2692" s="78">
        <f>_xll.qlAbcdMathFunctionValue(AD$1,($V2692-evaluationDate)/365)</f>
        <v>1.5885937236668782E-4</v>
      </c>
    </row>
    <row r="2693" spans="21:30">
      <c r="U2693" s="64" t="s">
        <v>99</v>
      </c>
      <c r="V2693" s="146">
        <f>_xll.qlCalendarAdvance(Calendar,V2692,U2693,,,trigger)</f>
        <v>58432</v>
      </c>
      <c r="W2693" s="78">
        <f>_xll.qlAbcdMathFunctionValue(W$1,($V2693-evaluationDate)/365)</f>
        <v>5.5261601153656459E-4</v>
      </c>
      <c r="X2693" s="78">
        <f>_xll.qlAbcdMathFunctionValue(X$1,($V2693-evaluationDate)/365)</f>
        <v>5.5275105336530163E-4</v>
      </c>
      <c r="Y2693" s="78">
        <f>_xll.qlAbcdMathFunctionValue(Y$1,($V2693-evaluationDate)/365)</f>
        <v>5.5125593657264567E-4</v>
      </c>
      <c r="Z2693" s="78">
        <f>_xll.qlAbcdMathFunctionValue(Z$1,($V2693-evaluationDate)/365)</f>
        <v>5.5128772088534244E-4</v>
      </c>
      <c r="AA2693" s="78">
        <f>_xll.qlAbcdMathFunctionValue(AA$1,($V2693-evaluationDate)/365)</f>
        <v>6.1109592978628191E-4</v>
      </c>
      <c r="AB2693" s="78">
        <f>_xll.qlAbcdMathFunctionValue(AB$1,($V2693-evaluationDate)/365)</f>
        <v>6.1152135445880211E-4</v>
      </c>
      <c r="AC2693" s="78">
        <f>_xll.qlAbcdMathFunctionValue(AC$1,($V2693-evaluationDate)/365)</f>
        <v>1.5885881486284154E-4</v>
      </c>
      <c r="AD2693" s="78">
        <f>_xll.qlAbcdMathFunctionValue(AD$1,($V2693-evaluationDate)/365)</f>
        <v>1.5885920340159352E-4</v>
      </c>
    </row>
    <row r="2694" spans="21:30">
      <c r="U2694" s="64" t="s">
        <v>99</v>
      </c>
      <c r="V2694" s="146">
        <f>_xll.qlCalendarAdvance(Calendar,V2693,U2694,,,trigger)</f>
        <v>58439</v>
      </c>
      <c r="W2694" s="78">
        <f>_xll.qlAbcdMathFunctionValue(W$1,($V2694-evaluationDate)/365)</f>
        <v>5.5260595366639614E-4</v>
      </c>
      <c r="X2694" s="78">
        <f>_xll.qlAbcdMathFunctionValue(X$1,($V2694-evaluationDate)/365)</f>
        <v>5.5274048252391061E-4</v>
      </c>
      <c r="Y2694" s="78">
        <f>_xll.qlAbcdMathFunctionValue(Y$1,($V2694-evaluationDate)/365)</f>
        <v>5.5125110924979389E-4</v>
      </c>
      <c r="Z2694" s="78">
        <f>_xll.qlAbcdMathFunctionValue(Z$1,($V2694-evaluationDate)/365)</f>
        <v>5.5128277285583255E-4</v>
      </c>
      <c r="AA2694" s="78">
        <f>_xll.qlAbcdMathFunctionValue(AA$1,($V2694-evaluationDate)/365)</f>
        <v>6.110804750535339E-4</v>
      </c>
      <c r="AB2694" s="78">
        <f>_xll.qlAbcdMathFunctionValue(AB$1,($V2694-evaluationDate)/365)</f>
        <v>6.115042829357624E-4</v>
      </c>
      <c r="AC2694" s="78">
        <f>_xll.qlAbcdMathFunctionValue(AC$1,($V2694-evaluationDate)/365)</f>
        <v>1.5885864801456104E-4</v>
      </c>
      <c r="AD2694" s="78">
        <f>_xll.qlAbcdMathFunctionValue(AD$1,($V2694-evaluationDate)/365)</f>
        <v>1.5885903507799912E-4</v>
      </c>
    </row>
    <row r="2695" spans="21:30">
      <c r="U2695" s="64" t="s">
        <v>99</v>
      </c>
      <c r="V2695" s="146">
        <f>_xll.qlCalendarAdvance(Calendar,V2694,U2695,,,trigger)</f>
        <v>58446</v>
      </c>
      <c r="W2695" s="78">
        <f>_xll.qlAbcdMathFunctionValue(W$1,($V2695-evaluationDate)/365)</f>
        <v>5.5259593401252131E-4</v>
      </c>
      <c r="X2695" s="78">
        <f>_xll.qlAbcdMathFunctionValue(X$1,($V2695-evaluationDate)/365)</f>
        <v>5.5272995181850364E-4</v>
      </c>
      <c r="Y2695" s="78">
        <f>_xll.qlAbcdMathFunctionValue(Y$1,($V2695-evaluationDate)/365)</f>
        <v>5.512463002623287E-4</v>
      </c>
      <c r="Z2695" s="78">
        <f>_xll.qlAbcdMathFunctionValue(Z$1,($V2695-evaluationDate)/365)</f>
        <v>5.5127784361328825E-4</v>
      </c>
      <c r="AA2695" s="78">
        <f>_xll.qlAbcdMathFunctionValue(AA$1,($V2695-evaluationDate)/365)</f>
        <v>6.1106507908475615E-4</v>
      </c>
      <c r="AB2695" s="78">
        <f>_xll.qlAbcdMathFunctionValue(AB$1,($V2695-evaluationDate)/365)</f>
        <v>6.1148727623087213E-4</v>
      </c>
      <c r="AC2695" s="78">
        <f>_xll.qlAbcdMathFunctionValue(AC$1,($V2695-evaluationDate)/365)</f>
        <v>1.5885848179986311E-4</v>
      </c>
      <c r="AD2695" s="78">
        <f>_xll.qlAbcdMathFunctionValue(AD$1,($V2695-evaluationDate)/365)</f>
        <v>1.5885886739350549E-4</v>
      </c>
    </row>
    <row r="2696" spans="21:30">
      <c r="U2696" s="64" t="s">
        <v>99</v>
      </c>
      <c r="V2696" s="146">
        <f>_xll.qlCalendarAdvance(Calendar,V2695,U2696,,,trigger)</f>
        <v>58453</v>
      </c>
      <c r="W2696" s="78">
        <f>_xll.qlAbcdMathFunctionValue(W$1,($V2696-evaluationDate)/365)</f>
        <v>5.525859524318739E-4</v>
      </c>
      <c r="X2696" s="78">
        <f>_xll.qlAbcdMathFunctionValue(X$1,($V2696-evaluationDate)/365)</f>
        <v>5.527194610989686E-4</v>
      </c>
      <c r="Y2696" s="78">
        <f>_xll.qlAbcdMathFunctionValue(Y$1,($V2696-evaluationDate)/365)</f>
        <v>5.5124150954164212E-4</v>
      </c>
      <c r="Z2696" s="78">
        <f>_xll.qlAbcdMathFunctionValue(Z$1,($V2696-evaluationDate)/365)</f>
        <v>5.5127293308744455E-4</v>
      </c>
      <c r="AA2696" s="78">
        <f>_xll.qlAbcdMathFunctionValue(AA$1,($V2696-evaluationDate)/365)</f>
        <v>6.110497416597615E-4</v>
      </c>
      <c r="AB2696" s="78">
        <f>_xll.qlAbcdMathFunctionValue(AB$1,($V2696-evaluationDate)/365)</f>
        <v>6.1147033410170553E-4</v>
      </c>
      <c r="AC2696" s="78">
        <f>_xll.qlAbcdMathFunctionValue(AC$1,($V2696-evaluationDate)/365)</f>
        <v>1.5885831621637771E-4</v>
      </c>
      <c r="AD2696" s="78">
        <f>_xll.qlAbcdMathFunctionValue(AD$1,($V2696-evaluationDate)/365)</f>
        <v>1.5885870034572236E-4</v>
      </c>
    </row>
    <row r="2697" spans="21:30">
      <c r="U2697" s="64" t="s">
        <v>99</v>
      </c>
      <c r="V2697" s="146">
        <f>_xll.qlCalendarAdvance(Calendar,V2696,U2697,,,trigger)</f>
        <v>58460</v>
      </c>
      <c r="W2697" s="78">
        <f>_xll.qlAbcdMathFunctionValue(W$1,($V2697-evaluationDate)/365)</f>
        <v>5.5257600878191307E-4</v>
      </c>
      <c r="X2697" s="78">
        <f>_xll.qlAbcdMathFunctionValue(X$1,($V2697-evaluationDate)/365)</f>
        <v>5.5270901021574369E-4</v>
      </c>
      <c r="Y2697" s="78">
        <f>_xll.qlAbcdMathFunctionValue(Y$1,($V2697-evaluationDate)/365)</f>
        <v>5.5123673701937758E-4</v>
      </c>
      <c r="Z2697" s="78">
        <f>_xll.qlAbcdMathFunctionValue(Z$1,($V2697-evaluationDate)/365)</f>
        <v>5.5126804120829431E-4</v>
      </c>
      <c r="AA2697" s="78">
        <f>_xll.qlAbcdMathFunctionValue(AA$1,($V2697-evaluationDate)/365)</f>
        <v>6.1103446255917271E-4</v>
      </c>
      <c r="AB2697" s="78">
        <f>_xll.qlAbcdMathFunctionValue(AB$1,($V2697-evaluationDate)/365)</f>
        <v>6.1145345630672589E-4</v>
      </c>
      <c r="AC2697" s="78">
        <f>_xll.qlAbcdMathFunctionValue(AC$1,($V2697-evaluationDate)/365)</f>
        <v>1.5885815126174345E-4</v>
      </c>
      <c r="AD2697" s="78">
        <f>_xll.qlAbcdMathFunctionValue(AD$1,($V2697-evaluationDate)/365)</f>
        <v>1.5885853393226819E-4</v>
      </c>
    </row>
    <row r="2698" spans="21:30">
      <c r="U2698" s="64" t="s">
        <v>99</v>
      </c>
      <c r="V2698" s="146">
        <f>_xll.qlCalendarAdvance(Calendar,V2697,U2698,,,trigger)</f>
        <v>58467</v>
      </c>
      <c r="W2698" s="78">
        <f>_xll.qlAbcdMathFunctionValue(W$1,($V2698-evaluationDate)/365)</f>
        <v>5.5256610292062124E-4</v>
      </c>
      <c r="X2698" s="78">
        <f>_xll.qlAbcdMathFunctionValue(X$1,($V2698-evaluationDate)/365)</f>
        <v>5.5269859901981575E-4</v>
      </c>
      <c r="Y2698" s="78">
        <f>_xll.qlAbcdMathFunctionValue(Y$1,($V2698-evaluationDate)/365)</f>
        <v>5.5123198262742974E-4</v>
      </c>
      <c r="Z2698" s="78">
        <f>_xll.qlAbcdMathFunctionValue(Z$1,($V2698-evaluationDate)/365)</f>
        <v>5.512631679060869E-4</v>
      </c>
      <c r="AA2698" s="78">
        <f>_xll.qlAbcdMathFunctionValue(AA$1,($V2698-evaluationDate)/365)</f>
        <v>6.1101924156441894E-4</v>
      </c>
      <c r="AB2698" s="78">
        <f>_xll.qlAbcdMathFunctionValue(AB$1,($V2698-evaluationDate)/365)</f>
        <v>6.1143664260528249E-4</v>
      </c>
      <c r="AC2698" s="78">
        <f>_xll.qlAbcdMathFunctionValue(AC$1,($V2698-evaluationDate)/365)</f>
        <v>1.5885798693360763E-4</v>
      </c>
      <c r="AD2698" s="78">
        <f>_xll.qlAbcdMathFunctionValue(AD$1,($V2698-evaluationDate)/365)</f>
        <v>1.5885836815077021E-4</v>
      </c>
    </row>
    <row r="2699" spans="21:30">
      <c r="U2699" s="64" t="s">
        <v>99</v>
      </c>
      <c r="V2699" s="146">
        <f>_xll.qlCalendarAdvance(Calendar,V2698,U2699,,,trigger)</f>
        <v>58474</v>
      </c>
      <c r="W2699" s="78">
        <f>_xll.qlAbcdMathFunctionValue(W$1,($V2699-evaluationDate)/365)</f>
        <v>5.5255623470650255E-4</v>
      </c>
      <c r="X2699" s="78">
        <f>_xll.qlAbcdMathFunctionValue(X$1,($V2699-evaluationDate)/365)</f>
        <v>5.5268822736271846E-4</v>
      </c>
      <c r="Y2699" s="78">
        <f>_xll.qlAbcdMathFunctionValue(Y$1,($V2699-evaluationDate)/365)</f>
        <v>5.5122724629794292E-4</v>
      </c>
      <c r="Z2699" s="78">
        <f>_xll.qlAbcdMathFunctionValue(Z$1,($V2699-evaluationDate)/365)</f>
        <v>5.5125831311132788E-4</v>
      </c>
      <c r="AA2699" s="78">
        <f>_xll.qlAbcdMathFunctionValue(AA$1,($V2699-evaluationDate)/365)</f>
        <v>6.1100407845773299E-4</v>
      </c>
      <c r="AB2699" s="78">
        <f>_xll.qlAbcdMathFunctionValue(AB$1,($V2699-evaluationDate)/365)</f>
        <v>6.114198927576073E-4</v>
      </c>
      <c r="AC2699" s="78">
        <f>_xll.qlAbcdMathFunctionValue(AC$1,($V2699-evaluationDate)/365)</f>
        <v>1.5885782322962622E-4</v>
      </c>
      <c r="AD2699" s="78">
        <f>_xll.qlAbcdMathFunctionValue(AD$1,($V2699-evaluationDate)/365)</f>
        <v>1.5885820299886433E-4</v>
      </c>
    </row>
    <row r="2700" spans="21:30">
      <c r="U2700" s="64" t="s">
        <v>99</v>
      </c>
      <c r="V2700" s="146">
        <f>_xll.qlCalendarAdvance(Calendar,V2699,U2700,,,trigger)</f>
        <v>58481</v>
      </c>
      <c r="W2700" s="78">
        <f>_xll.qlAbcdMathFunctionValue(W$1,($V2700-evaluationDate)/365)</f>
        <v>5.525464039985809E-4</v>
      </c>
      <c r="X2700" s="78">
        <f>_xll.qlAbcdMathFunctionValue(X$1,($V2700-evaluationDate)/365)</f>
        <v>5.5267789509652967E-4</v>
      </c>
      <c r="Y2700" s="78">
        <f>_xll.qlAbcdMathFunctionValue(Y$1,($V2700-evaluationDate)/365)</f>
        <v>5.5122252796331074E-4</v>
      </c>
      <c r="Z2700" s="78">
        <f>_xll.qlAbcdMathFunctionValue(Z$1,($V2700-evaluationDate)/365)</f>
        <v>5.5125347675477729E-4</v>
      </c>
      <c r="AA2700" s="78">
        <f>_xll.qlAbcdMathFunctionValue(AA$1,($V2700-evaluationDate)/365)</f>
        <v>6.1098897302214877E-4</v>
      </c>
      <c r="AB2700" s="78">
        <f>_xll.qlAbcdMathFunctionValue(AB$1,($V2700-evaluationDate)/365)</f>
        <v>6.1140320652481196E-4</v>
      </c>
      <c r="AC2700" s="78">
        <f>_xll.qlAbcdMathFunctionValue(AC$1,($V2700-evaluationDate)/365)</f>
        <v>1.5885766014746373E-4</v>
      </c>
      <c r="AD2700" s="78">
        <f>_xll.qlAbcdMathFunctionValue(AD$1,($V2700-evaluationDate)/365)</f>
        <v>1.5885803847419511E-4</v>
      </c>
    </row>
    <row r="2701" spans="21:30">
      <c r="U2701" s="64" t="s">
        <v>99</v>
      </c>
      <c r="V2701" s="146">
        <f>_xll.qlCalendarAdvance(Calendar,V2700,U2701,,,trigger)</f>
        <v>58488</v>
      </c>
      <c r="W2701" s="78">
        <f>_xll.qlAbcdMathFunctionValue(W$1,($V2701-evaluationDate)/365)</f>
        <v>5.5253661065639813E-4</v>
      </c>
      <c r="X2701" s="78">
        <f>_xll.qlAbcdMathFunctionValue(X$1,($V2701-evaluationDate)/365)</f>
        <v>5.5266760207387054E-4</v>
      </c>
      <c r="Y2701" s="78">
        <f>_xll.qlAbcdMathFunctionValue(Y$1,($V2701-evaluationDate)/365)</f>
        <v>5.5121782755617485E-4</v>
      </c>
      <c r="Z2701" s="78">
        <f>_xll.qlAbcdMathFunctionValue(Z$1,($V2701-evaluationDate)/365)</f>
        <v>5.5124865876744972E-4</v>
      </c>
      <c r="AA2701" s="78">
        <f>_xll.qlAbcdMathFunctionValue(AA$1,($V2701-evaluationDate)/365)</f>
        <v>6.1097392504149783E-4</v>
      </c>
      <c r="AB2701" s="78">
        <f>_xll.qlAbcdMathFunctionValue(AB$1,($V2701-evaluationDate)/365)</f>
        <v>6.113865836688846E-4</v>
      </c>
      <c r="AC2701" s="78">
        <f>_xll.qlAbcdMathFunctionValue(AC$1,($V2701-evaluationDate)/365)</f>
        <v>1.5885749768479324E-4</v>
      </c>
      <c r="AD2701" s="78">
        <f>_xll.qlAbcdMathFunctionValue(AD$1,($V2701-evaluationDate)/365)</f>
        <v>1.5885787457441575E-4</v>
      </c>
    </row>
    <row r="2702" spans="21:30">
      <c r="U2702" s="64" t="s">
        <v>99</v>
      </c>
      <c r="V2702" s="146">
        <f>_xll.qlCalendarAdvance(Calendar,V2701,U2702,,,trigger)</f>
        <v>58495</v>
      </c>
      <c r="W2702" s="78">
        <f>_xll.qlAbcdMathFunctionValue(W$1,($V2702-evaluationDate)/365)</f>
        <v>5.525268545400119E-4</v>
      </c>
      <c r="X2702" s="78">
        <f>_xll.qlAbcdMathFunctionValue(X$1,($V2702-evaluationDate)/365)</f>
        <v>5.5265734814790245E-4</v>
      </c>
      <c r="Y2702" s="78">
        <f>_xll.qlAbcdMathFunctionValue(Y$1,($V2702-evaluationDate)/365)</f>
        <v>5.5121314500942433E-4</v>
      </c>
      <c r="Z2702" s="78">
        <f>_xll.qlAbcdMathFunctionValue(Z$1,($V2702-evaluationDate)/365)</f>
        <v>5.5124385908061251E-4</v>
      </c>
      <c r="AA2702" s="78">
        <f>_xll.qlAbcdMathFunctionValue(AA$1,($V2702-evaluationDate)/365)</f>
        <v>6.1095893430040699E-4</v>
      </c>
      <c r="AB2702" s="78">
        <f>_xll.qlAbcdMathFunctionValue(AB$1,($V2702-evaluationDate)/365)</f>
        <v>6.1137002395268637E-4</v>
      </c>
      <c r="AC2702" s="78">
        <f>_xll.qlAbcdMathFunctionValue(AC$1,($V2702-evaluationDate)/365)</f>
        <v>1.5885733583929644E-4</v>
      </c>
      <c r="AD2702" s="78">
        <f>_xll.qlAbcdMathFunctionValue(AD$1,($V2702-evaluationDate)/365)</f>
        <v>1.5885771129718816E-4</v>
      </c>
    </row>
    <row r="2703" spans="21:30">
      <c r="U2703" s="64" t="s">
        <v>99</v>
      </c>
      <c r="V2703" s="146">
        <f>_xll.qlCalendarAdvance(Calendar,V2702,U2703,,,trigger)</f>
        <v>58502</v>
      </c>
      <c r="W2703" s="78">
        <f>_xll.qlAbcdMathFunctionValue(W$1,($V2703-evaluationDate)/365)</f>
        <v>5.5251713550999405E-4</v>
      </c>
      <c r="X2703" s="78">
        <f>_xll.qlAbcdMathFunctionValue(X$1,($V2703-evaluationDate)/365)</f>
        <v>5.5264713317232611E-4</v>
      </c>
      <c r="Y2703" s="78">
        <f>_xll.qlAbcdMathFunctionValue(Y$1,($V2703-evaluationDate)/365)</f>
        <v>5.5120848025619459E-4</v>
      </c>
      <c r="Z2703" s="78">
        <f>_xll.qlAbcdMathFunctionValue(Z$1,($V2703-evaluationDate)/365)</f>
        <v>5.5123907762578549E-4</v>
      </c>
      <c r="AA2703" s="78">
        <f>_xll.qlAbcdMathFunctionValue(AA$1,($V2703-evaluationDate)/365)</f>
        <v>6.109440005842954E-4</v>
      </c>
      <c r="AB2703" s="78">
        <f>_xll.qlAbcdMathFunctionValue(AB$1,($V2703-evaluationDate)/365)</f>
        <v>6.1135352713994912E-4</v>
      </c>
      <c r="AC2703" s="78">
        <f>_xll.qlAbcdMathFunctionValue(AC$1,($V2703-evaluationDate)/365)</f>
        <v>1.5885717460866348E-4</v>
      </c>
      <c r="AD2703" s="78">
        <f>_xll.qlAbcdMathFunctionValue(AD$1,($V2703-evaluationDate)/365)</f>
        <v>1.588575486401827E-4</v>
      </c>
    </row>
    <row r="2704" spans="21:30">
      <c r="U2704" s="64" t="s">
        <v>99</v>
      </c>
      <c r="V2704" s="146">
        <f>_xll.qlCalendarAdvance(Calendar,V2703,U2704,,,trigger)</f>
        <v>58509</v>
      </c>
      <c r="W2704" s="78">
        <f>_xll.qlAbcdMathFunctionValue(W$1,($V2704-evaluationDate)/365)</f>
        <v>5.52507453427429E-4</v>
      </c>
      <c r="X2704" s="78">
        <f>_xll.qlAbcdMathFunctionValue(X$1,($V2704-evaluationDate)/365)</f>
        <v>5.5263695700137865E-4</v>
      </c>
      <c r="Y2704" s="78">
        <f>_xll.qlAbcdMathFunctionValue(Y$1,($V2704-evaluationDate)/365)</f>
        <v>5.5120383322986672E-4</v>
      </c>
      <c r="Z2704" s="78">
        <f>_xll.qlAbcdMathFunctionValue(Z$1,($V2704-evaluationDate)/365)</f>
        <v>5.5123431433473961E-4</v>
      </c>
      <c r="AA2704" s="78">
        <f>_xll.qlAbcdMathFunctionValue(AA$1,($V2704-evaluationDate)/365)</f>
        <v>6.1092912367937129E-4</v>
      </c>
      <c r="AB2704" s="78">
        <f>_xll.qlAbcdMathFunctionValue(AB$1,($V2704-evaluationDate)/365)</f>
        <v>6.1133709299527141E-4</v>
      </c>
      <c r="AC2704" s="78">
        <f>_xll.qlAbcdMathFunctionValue(AC$1,($V2704-evaluationDate)/365)</f>
        <v>1.5885701399059296E-4</v>
      </c>
      <c r="AD2704" s="78">
        <f>_xll.qlAbcdMathFunctionValue(AD$1,($V2704-evaluationDate)/365)</f>
        <v>1.5885738660107834E-4</v>
      </c>
    </row>
    <row r="2705" spans="21:30">
      <c r="U2705" s="64" t="s">
        <v>99</v>
      </c>
      <c r="V2705" s="146">
        <f>_xll.qlCalendarAdvance(Calendar,V2704,U2705,,,trigger)</f>
        <v>58516</v>
      </c>
      <c r="W2705" s="78">
        <f>_xll.qlAbcdMathFunctionValue(W$1,($V2705-evaluationDate)/365)</f>
        <v>5.524978081539113E-4</v>
      </c>
      <c r="X2705" s="78">
        <f>_xll.qlAbcdMathFunctionValue(X$1,($V2705-evaluationDate)/365)</f>
        <v>5.5262681948983262E-4</v>
      </c>
      <c r="Y2705" s="78">
        <f>_xll.qlAbcdMathFunctionValue(Y$1,($V2705-evaluationDate)/365)</f>
        <v>5.511992038640663E-4</v>
      </c>
      <c r="Z2705" s="78">
        <f>_xll.qlAbcdMathFunctionValue(Z$1,($V2705-evaluationDate)/365)</f>
        <v>5.5122956913949625E-4</v>
      </c>
      <c r="AA2705" s="78">
        <f>_xll.qlAbcdMathFunctionValue(AA$1,($V2705-evaluationDate)/365)</f>
        <v>6.1091430337262981E-4</v>
      </c>
      <c r="AB2705" s="78">
        <f>_xll.qlAbcdMathFunctionValue(AB$1,($V2705-evaluationDate)/365)</f>
        <v>6.1132072128411603E-4</v>
      </c>
      <c r="AC2705" s="78">
        <f>_xll.qlAbcdMathFunctionValue(AC$1,($V2705-evaluationDate)/365)</f>
        <v>1.5885685398279201E-4</v>
      </c>
      <c r="AD2705" s="78">
        <f>_xll.qlAbcdMathFunctionValue(AD$1,($V2705-evaluationDate)/365)</f>
        <v>1.5885722517756259E-4</v>
      </c>
    </row>
    <row r="2706" spans="21:30">
      <c r="U2706" s="64" t="s">
        <v>99</v>
      </c>
      <c r="V2706" s="146">
        <f>_xll.qlCalendarAdvance(Calendar,V2705,U2706,,,trigger)</f>
        <v>58523</v>
      </c>
      <c r="W2706" s="78">
        <f>_xll.qlAbcdMathFunctionValue(W$1,($V2706-evaluationDate)/365)</f>
        <v>5.5248819955154452E-4</v>
      </c>
      <c r="X2706" s="78">
        <f>_xll.qlAbcdMathFunctionValue(X$1,($V2706-evaluationDate)/365)</f>
        <v>5.5261672049299352E-4</v>
      </c>
      <c r="Y2706" s="78">
        <f>_xll.qlAbcdMathFunctionValue(Y$1,($V2706-evaluationDate)/365)</f>
        <v>5.5119459209266284E-4</v>
      </c>
      <c r="Z2706" s="78">
        <f>_xll.qlAbcdMathFunctionValue(Z$1,($V2706-evaluationDate)/365)</f>
        <v>5.512248419723265E-4</v>
      </c>
      <c r="AA2706" s="78">
        <f>_xll.qlAbcdMathFunctionValue(AA$1,($V2706-evaluationDate)/365)</f>
        <v>6.1089953945184965E-4</v>
      </c>
      <c r="AB2706" s="78">
        <f>_xll.qlAbcdMathFunctionValue(AB$1,($V2706-evaluationDate)/365)</f>
        <v>6.1130441177280662E-4</v>
      </c>
      <c r="AC2706" s="78">
        <f>_xll.qlAbcdMathFunctionValue(AC$1,($V2706-evaluationDate)/365)</f>
        <v>1.5885669458297609E-4</v>
      </c>
      <c r="AD2706" s="78">
        <f>_xll.qlAbcdMathFunctionValue(AD$1,($V2706-evaluationDate)/365)</f>
        <v>1.5885706436733138E-4</v>
      </c>
    </row>
    <row r="2707" spans="21:30">
      <c r="U2707" s="64" t="s">
        <v>99</v>
      </c>
      <c r="V2707" s="146">
        <f>_xll.qlCalendarAdvance(Calendar,V2706,U2707,,,trigger)</f>
        <v>58530</v>
      </c>
      <c r="W2707" s="78">
        <f>_xll.qlAbcdMathFunctionValue(W$1,($V2707-evaluationDate)/365)</f>
        <v>5.5247862748293867E-4</v>
      </c>
      <c r="X2707" s="78">
        <f>_xll.qlAbcdMathFunctionValue(X$1,($V2707-evaluationDate)/365)</f>
        <v>5.5260665986669793E-4</v>
      </c>
      <c r="Y2707" s="78">
        <f>_xll.qlAbcdMathFunctionValue(Y$1,($V2707-evaluationDate)/365)</f>
        <v>5.5118999784976863E-4</v>
      </c>
      <c r="Z2707" s="78">
        <f>_xll.qlAbcdMathFunctionValue(Z$1,($V2707-evaluationDate)/365)</f>
        <v>5.5122013276574983E-4</v>
      </c>
      <c r="AA2707" s="78">
        <f>_xll.qlAbcdMathFunctionValue(AA$1,($V2707-evaluationDate)/365)</f>
        <v>6.1088483170559048E-4</v>
      </c>
      <c r="AB2707" s="78">
        <f>_xll.qlAbcdMathFunctionValue(AB$1,($V2707-evaluationDate)/365)</f>
        <v>6.1128816422852453E-4</v>
      </c>
      <c r="AC2707" s="78">
        <f>_xll.qlAbcdMathFunctionValue(AC$1,($V2707-evaluationDate)/365)</f>
        <v>1.5885653578886911E-4</v>
      </c>
      <c r="AD2707" s="78">
        <f>_xll.qlAbcdMathFunctionValue(AD$1,($V2707-evaluationDate)/365)</f>
        <v>1.5885690416808919E-4</v>
      </c>
    </row>
    <row r="2708" spans="21:30">
      <c r="U2708" s="64" t="s">
        <v>99</v>
      </c>
      <c r="V2708" s="146">
        <f>_xll.qlCalendarAdvance(Calendar,V2707,U2708,,,trigger)</f>
        <v>58537</v>
      </c>
      <c r="W2708" s="78">
        <f>_xll.qlAbcdMathFunctionValue(W$1,($V2708-evaluationDate)/365)</f>
        <v>5.5246909181120934E-4</v>
      </c>
      <c r="X2708" s="78">
        <f>_xll.qlAbcdMathFunctionValue(X$1,($V2708-evaluationDate)/365)</f>
        <v>5.5259663746731172E-4</v>
      </c>
      <c r="Y2708" s="78">
        <f>_xll.qlAbcdMathFunctionValue(Y$1,($V2708-evaluationDate)/365)</f>
        <v>5.5118542106973826E-4</v>
      </c>
      <c r="Z2708" s="78">
        <f>_xll.qlAbcdMathFunctionValue(Z$1,($V2708-evaluationDate)/365)</f>
        <v>5.5121544145253379E-4</v>
      </c>
      <c r="AA2708" s="78">
        <f>_xll.qlAbcdMathFunctionValue(AA$1,($V2708-evaluationDate)/365)</f>
        <v>6.1087017992319029E-4</v>
      </c>
      <c r="AB2708" s="78">
        <f>_xll.qlAbcdMathFunctionValue(AB$1,($V2708-evaluationDate)/365)</f>
        <v>6.112719784193059E-4</v>
      </c>
      <c r="AC2708" s="78">
        <f>_xll.qlAbcdMathFunctionValue(AC$1,($V2708-evaluationDate)/365)</f>
        <v>1.5885637759820333E-4</v>
      </c>
      <c r="AD2708" s="78">
        <f>_xll.qlAbcdMathFunctionValue(AD$1,($V2708-evaluationDate)/365)</f>
        <v>1.5885674457754887E-4</v>
      </c>
    </row>
    <row r="2709" spans="21:30">
      <c r="U2709" s="64" t="s">
        <v>99</v>
      </c>
      <c r="V2709" s="146">
        <f>_xll.qlCalendarAdvance(Calendar,V2708,U2709,,,trigger)</f>
        <v>58544</v>
      </c>
      <c r="W2709" s="78">
        <f>_xll.qlAbcdMathFunctionValue(W$1,($V2709-evaluationDate)/365)</f>
        <v>5.5245959239997471E-4</v>
      </c>
      <c r="X2709" s="78">
        <f>_xll.qlAbcdMathFunctionValue(X$1,($V2709-evaluationDate)/365)</f>
        <v>5.5258665315172822E-4</v>
      </c>
      <c r="Y2709" s="78">
        <f>_xll.qlAbcdMathFunctionValue(Y$1,($V2709-evaluationDate)/365)</f>
        <v>5.5118086168716722E-4</v>
      </c>
      <c r="Z2709" s="78">
        <f>_xll.qlAbcdMathFunctionValue(Z$1,($V2709-evaluationDate)/365)</f>
        <v>5.5121076796569234E-4</v>
      </c>
      <c r="AA2709" s="78">
        <f>_xll.qlAbcdMathFunctionValue(AA$1,($V2709-evaluationDate)/365)</f>
        <v>6.1085558389476207E-4</v>
      </c>
      <c r="AB2709" s="78">
        <f>_xll.qlAbcdMathFunctionValue(AB$1,($V2709-evaluationDate)/365)</f>
        <v>6.1125585411403883E-4</v>
      </c>
      <c r="AC2709" s="78">
        <f>_xll.qlAbcdMathFunctionValue(AC$1,($V2709-evaluationDate)/365)</f>
        <v>1.588562200087193E-4</v>
      </c>
      <c r="AD2709" s="78">
        <f>_xll.qlAbcdMathFunctionValue(AD$1,($V2709-evaluationDate)/365)</f>
        <v>1.5885658559343165E-4</v>
      </c>
    </row>
    <row r="2710" spans="21:30">
      <c r="U2710" s="64" t="s">
        <v>99</v>
      </c>
      <c r="V2710" s="146">
        <f>_xll.qlCalendarAdvance(Calendar,V2709,U2710,,,trigger)</f>
        <v>58551</v>
      </c>
      <c r="W2710" s="78">
        <f>_xll.qlAbcdMathFunctionValue(W$1,($V2710-evaluationDate)/365)</f>
        <v>5.5245012911335489E-4</v>
      </c>
      <c r="X2710" s="78">
        <f>_xll.qlAbcdMathFunctionValue(X$1,($V2710-evaluationDate)/365)</f>
        <v>5.5257670677736628E-4</v>
      </c>
      <c r="Y2710" s="78">
        <f>_xll.qlAbcdMathFunctionValue(Y$1,($V2710-evaluationDate)/365)</f>
        <v>5.511763196368914E-4</v>
      </c>
      <c r="Z2710" s="78">
        <f>_xll.qlAbcdMathFunctionValue(Z$1,($V2710-evaluationDate)/365)</f>
        <v>5.5120611223848591E-4</v>
      </c>
      <c r="AA2710" s="78">
        <f>_xll.qlAbcdMathFunctionValue(AA$1,($V2710-evaluationDate)/365)</f>
        <v>6.1084104341119173E-4</v>
      </c>
      <c r="AB2710" s="78">
        <f>_xll.qlAbcdMathFunctionValue(AB$1,($V2710-evaluationDate)/365)</f>
        <v>6.1123979108245981E-4</v>
      </c>
      <c r="AC2710" s="78">
        <f>_xll.qlAbcdMathFunctionValue(AC$1,($V2710-evaluationDate)/365)</f>
        <v>1.5885606301816591E-4</v>
      </c>
      <c r="AD2710" s="78">
        <f>_xll.qlAbcdMathFunctionValue(AD$1,($V2710-evaluationDate)/365)</f>
        <v>1.5885642721346718E-4</v>
      </c>
    </row>
    <row r="2711" spans="21:30">
      <c r="U2711" s="64" t="s">
        <v>99</v>
      </c>
      <c r="V2711" s="146">
        <f>_xll.qlCalendarAdvance(Calendar,V2710,U2711,,,trigger)</f>
        <v>58558</v>
      </c>
      <c r="W2711" s="78">
        <f>_xll.qlAbcdMathFunctionValue(W$1,($V2711-evaluationDate)/365)</f>
        <v>5.5244070181596923E-4</v>
      </c>
      <c r="X2711" s="78">
        <f>_xll.qlAbcdMathFunctionValue(X$1,($V2711-evaluationDate)/365)</f>
        <v>5.5256679820216842E-4</v>
      </c>
      <c r="Y2711" s="78">
        <f>_xll.qlAbcdMathFunctionValue(Y$1,($V2711-evaluationDate)/365)</f>
        <v>5.5117179485398616E-4</v>
      </c>
      <c r="Z2711" s="78">
        <f>_xll.qlAbcdMathFunctionValue(Z$1,($V2711-evaluationDate)/365)</f>
        <v>5.5120147420441962E-4</v>
      </c>
      <c r="AA2711" s="78">
        <f>_xll.qlAbcdMathFunctionValue(AA$1,($V2711-evaluationDate)/365)</f>
        <v>6.1082655826413465E-4</v>
      </c>
      <c r="AB2711" s="78">
        <f>_xll.qlAbcdMathFunctionValue(AB$1,($V2711-evaluationDate)/365)</f>
        <v>6.1122378909515102E-4</v>
      </c>
      <c r="AC2711" s="78">
        <f>_xll.qlAbcdMathFunctionValue(AC$1,($V2711-evaluationDate)/365)</f>
        <v>1.588559066243003E-4</v>
      </c>
      <c r="AD2711" s="78">
        <f>_xll.qlAbcdMathFunctionValue(AD$1,($V2711-evaluationDate)/365)</f>
        <v>1.588562694353934E-4</v>
      </c>
    </row>
    <row r="2712" spans="21:30">
      <c r="U2712" s="64" t="s">
        <v>99</v>
      </c>
      <c r="V2712" s="146">
        <f>_xll.qlCalendarAdvance(Calendar,V2711,U2712,,,trigger)</f>
        <v>58565</v>
      </c>
      <c r="W2712" s="78">
        <f>_xll.qlAbcdMathFunctionValue(W$1,($V2712-evaluationDate)/365)</f>
        <v>5.5243131037293507E-4</v>
      </c>
      <c r="X2712" s="78">
        <f>_xll.qlAbcdMathFunctionValue(X$1,($V2712-evaluationDate)/365)</f>
        <v>5.5255692728459866E-4</v>
      </c>
      <c r="Y2712" s="78">
        <f>_xll.qlAbcdMathFunctionValue(Y$1,($V2712-evaluationDate)/365)</f>
        <v>5.5116728727376552E-4</v>
      </c>
      <c r="Z2712" s="78">
        <f>_xll.qlAbcdMathFunctionValue(Z$1,($V2712-evaluationDate)/365)</f>
        <v>5.5119685379724308E-4</v>
      </c>
      <c r="AA2712" s="78">
        <f>_xll.qlAbcdMathFunctionValue(AA$1,($V2712-evaluationDate)/365)</f>
        <v>6.1081212824601338E-4</v>
      </c>
      <c r="AB2712" s="78">
        <f>_xll.qlAbcdMathFunctionValue(AB$1,($V2712-evaluationDate)/365)</f>
        <v>6.1120784792353727E-4</v>
      </c>
      <c r="AC2712" s="78">
        <f>_xll.qlAbcdMathFunctionValue(AC$1,($V2712-evaluationDate)/365)</f>
        <v>1.5885575082488784E-4</v>
      </c>
      <c r="AD2712" s="78">
        <f>_xll.qlAbcdMathFunctionValue(AD$1,($V2712-evaluationDate)/365)</f>
        <v>1.588561122569566E-4</v>
      </c>
    </row>
    <row r="2713" spans="21:30">
      <c r="U2713" s="64" t="s">
        <v>99</v>
      </c>
      <c r="V2713" s="146">
        <f>_xll.qlCalendarAdvance(Calendar,V2712,U2713,,,trigger)</f>
        <v>58572</v>
      </c>
      <c r="W2713" s="78">
        <f>_xll.qlAbcdMathFunctionValue(W$1,($V2713-evaluationDate)/365)</f>
        <v>5.5242195464986587E-4</v>
      </c>
      <c r="X2713" s="78">
        <f>_xll.qlAbcdMathFunctionValue(X$1,($V2713-evaluationDate)/365)</f>
        <v>5.5254709388364101E-4</v>
      </c>
      <c r="Y2713" s="78">
        <f>_xll.qlAbcdMathFunctionValue(Y$1,($V2713-evaluationDate)/365)</f>
        <v>5.5116279683178123E-4</v>
      </c>
      <c r="Z2713" s="78">
        <f>_xll.qlAbcdMathFunctionValue(Z$1,($V2713-evaluationDate)/365)</f>
        <v>5.5119225095094909E-4</v>
      </c>
      <c r="AA2713" s="78">
        <f>_xll.qlAbcdMathFunctionValue(AA$1,($V2713-evaluationDate)/365)</f>
        <v>6.1079775315001496E-4</v>
      </c>
      <c r="AB2713" s="78">
        <f>_xll.qlAbcdMathFunctionValue(AB$1,($V2713-evaluationDate)/365)</f>
        <v>6.1119196733988297E-4</v>
      </c>
      <c r="AC2713" s="78">
        <f>_xll.qlAbcdMathFunctionValue(AC$1,($V2713-evaluationDate)/365)</f>
        <v>1.5885559561770214E-4</v>
      </c>
      <c r="AD2713" s="78">
        <f>_xll.qlAbcdMathFunctionValue(AD$1,($V2713-evaluationDate)/365)</f>
        <v>1.5885595567591133E-4</v>
      </c>
    </row>
    <row r="2714" spans="21:30">
      <c r="U2714" s="64" t="s">
        <v>99</v>
      </c>
      <c r="V2714" s="146">
        <f>_xll.qlCalendarAdvance(Calendar,V2713,U2714,,,trigger)</f>
        <v>58579</v>
      </c>
      <c r="W2714" s="78">
        <f>_xll.qlAbcdMathFunctionValue(W$1,($V2714-evaluationDate)/365)</f>
        <v>5.5241263451286928E-4</v>
      </c>
      <c r="X2714" s="78">
        <f>_xll.qlAbcdMathFunctionValue(X$1,($V2714-evaluationDate)/365)</f>
        <v>5.5253729785879771E-4</v>
      </c>
      <c r="Y2714" s="78">
        <f>_xll.qlAbcdMathFunctionValue(Y$1,($V2714-evaluationDate)/365)</f>
        <v>5.5115832346382175E-4</v>
      </c>
      <c r="Z2714" s="78">
        <f>_xll.qlAbcdMathFunctionValue(Z$1,($V2714-evaluationDate)/365)</f>
        <v>5.5118766559977296E-4</v>
      </c>
      <c r="AA2714" s="78">
        <f>_xll.qlAbcdMathFunctionValue(AA$1,($V2714-evaluationDate)/365)</f>
        <v>6.107834327700875E-4</v>
      </c>
      <c r="AB2714" s="78">
        <f>_xll.qlAbcdMathFunctionValue(AB$1,($V2714-evaluationDate)/365)</f>
        <v>6.11176147117289E-4</v>
      </c>
      <c r="AC2714" s="78">
        <f>_xll.qlAbcdMathFunctionValue(AC$1,($V2714-evaluationDate)/365)</f>
        <v>1.5885544100052498E-4</v>
      </c>
      <c r="AD2714" s="78">
        <f>_xll.qlAbcdMathFunctionValue(AD$1,($V2714-evaluationDate)/365)</f>
        <v>1.5885579969002035E-4</v>
      </c>
    </row>
    <row r="2715" spans="21:30">
      <c r="U2715" s="64" t="s">
        <v>99</v>
      </c>
      <c r="V2715" s="146">
        <f>_xll.qlCalendarAdvance(Calendar,V2714,U2715,,,trigger)</f>
        <v>58586</v>
      </c>
      <c r="W2715" s="78">
        <f>_xll.qlAbcdMathFunctionValue(W$1,($V2715-evaluationDate)/365)</f>
        <v>5.5240334982854529E-4</v>
      </c>
      <c r="X2715" s="78">
        <f>_xll.qlAbcdMathFunctionValue(X$1,($V2715-evaluationDate)/365)</f>
        <v>5.5252753907008678E-4</v>
      </c>
      <c r="Y2715" s="78">
        <f>_xll.qlAbcdMathFunctionValue(Y$1,($V2715-evaluationDate)/365)</f>
        <v>5.5115386710591189E-4</v>
      </c>
      <c r="Z2715" s="78">
        <f>_xll.qlAbcdMathFunctionValue(Z$1,($V2715-evaluationDate)/365)</f>
        <v>5.5118309767819172E-4</v>
      </c>
      <c r="AA2715" s="78">
        <f>_xll.qlAbcdMathFunctionValue(AA$1,($V2715-evaluationDate)/365)</f>
        <v>6.1076916690093832E-4</v>
      </c>
      <c r="AB2715" s="78">
        <f>_xll.qlAbcdMathFunctionValue(AB$1,($V2715-evaluationDate)/365)</f>
        <v>6.1116038702969011E-4</v>
      </c>
      <c r="AC2715" s="78">
        <f>_xll.qlAbcdMathFunctionValue(AC$1,($V2715-evaluationDate)/365)</f>
        <v>1.5885528697114629E-4</v>
      </c>
      <c r="AD2715" s="78">
        <f>_xll.qlAbcdMathFunctionValue(AD$1,($V2715-evaluationDate)/365)</f>
        <v>1.5885564429705474E-4</v>
      </c>
    </row>
    <row r="2716" spans="21:30">
      <c r="U2716" s="64" t="s">
        <v>99</v>
      </c>
      <c r="V2716" s="146">
        <f>_xll.qlCalendarAdvance(Calendar,V2715,U2716,,,trigger)</f>
        <v>58593</v>
      </c>
      <c r="W2716" s="78">
        <f>_xll.qlAbcdMathFunctionValue(W$1,($V2716-evaluationDate)/365)</f>
        <v>5.5239410046398489E-4</v>
      </c>
      <c r="X2716" s="78">
        <f>_xll.qlAbcdMathFunctionValue(X$1,($V2716-evaluationDate)/365)</f>
        <v>5.5251781737804099E-4</v>
      </c>
      <c r="Y2716" s="78">
        <f>_xll.qlAbcdMathFunctionValue(Y$1,($V2716-evaluationDate)/365)</f>
        <v>5.5114942769431141E-4</v>
      </c>
      <c r="Z2716" s="78">
        <f>_xll.qlAbcdMathFunctionValue(Z$1,($V2716-evaluationDate)/365)</f>
        <v>5.5117854712092294E-4</v>
      </c>
      <c r="AA2716" s="78">
        <f>_xll.qlAbcdMathFunctionValue(AA$1,($V2716-evaluationDate)/365)</f>
        <v>6.1075495533803061E-4</v>
      </c>
      <c r="AB2716" s="78">
        <f>_xll.qlAbcdMathFunctionValue(AB$1,($V2716-evaluationDate)/365)</f>
        <v>6.1114468685185121E-4</v>
      </c>
      <c r="AC2716" s="78">
        <f>_xll.qlAbcdMathFunctionValue(AC$1,($V2716-evaluationDate)/365)</f>
        <v>1.5885513352736409E-4</v>
      </c>
      <c r="AD2716" s="78">
        <f>_xll.qlAbcdMathFunctionValue(AD$1,($V2716-evaluationDate)/365)</f>
        <v>1.5885548949479364E-4</v>
      </c>
    </row>
    <row r="2717" spans="21:30">
      <c r="U2717" s="64" t="s">
        <v>99</v>
      </c>
      <c r="V2717" s="146">
        <f>_xll.qlCalendarAdvance(Calendar,V2716,U2717,,,trigger)</f>
        <v>58600</v>
      </c>
      <c r="W2717" s="78">
        <f>_xll.qlAbcdMathFunctionValue(W$1,($V2717-evaluationDate)/365)</f>
        <v>5.5238488628676788E-4</v>
      </c>
      <c r="X2717" s="78">
        <f>_xll.qlAbcdMathFunctionValue(X$1,($V2717-evaluationDate)/365)</f>
        <v>5.5250813264370521E-4</v>
      </c>
      <c r="Y2717" s="78">
        <f>_xll.qlAbcdMathFunctionValue(Y$1,($V2717-evaluationDate)/365)</f>
        <v>5.5114500516551456E-4</v>
      </c>
      <c r="Z2717" s="78">
        <f>_xll.qlAbcdMathFunctionValue(Z$1,($V2717-evaluationDate)/365)</f>
        <v>5.5117401386292424E-4</v>
      </c>
      <c r="AA2717" s="78">
        <f>_xll.qlAbcdMathFunctionValue(AA$1,($V2717-evaluationDate)/365)</f>
        <v>6.1074079787758087E-4</v>
      </c>
      <c r="AB2717" s="78">
        <f>_xll.qlAbcdMathFunctionValue(AB$1,($V2717-evaluationDate)/365)</f>
        <v>6.1112904635936521E-4</v>
      </c>
      <c r="AC2717" s="78">
        <f>_xll.qlAbcdMathFunctionValue(AC$1,($V2717-evaluationDate)/365)</f>
        <v>1.5885498066698452E-4</v>
      </c>
      <c r="AD2717" s="78">
        <f>_xll.qlAbcdMathFunctionValue(AD$1,($V2717-evaluationDate)/365)</f>
        <v>1.5885533528102447E-4</v>
      </c>
    </row>
    <row r="2718" spans="21:30">
      <c r="U2718" s="64" t="s">
        <v>99</v>
      </c>
      <c r="V2718" s="146">
        <f>_xll.qlCalendarAdvance(Calendar,V2717,U2718,,,trigger)</f>
        <v>58607</v>
      </c>
      <c r="W2718" s="78">
        <f>_xll.qlAbcdMathFunctionValue(W$1,($V2718-evaluationDate)/365)</f>
        <v>5.5237570716496127E-4</v>
      </c>
      <c r="X2718" s="78">
        <f>_xll.qlAbcdMathFunctionValue(X$1,($V2718-evaluationDate)/365)</f>
        <v>5.5249848472863506E-4</v>
      </c>
      <c r="Y2718" s="78">
        <f>_xll.qlAbcdMathFunctionValue(Y$1,($V2718-evaluationDate)/365)</f>
        <v>5.5114059945624906E-4</v>
      </c>
      <c r="Z2718" s="78">
        <f>_xll.qlAbcdMathFunctionValue(Z$1,($V2718-evaluationDate)/365)</f>
        <v>5.5116949783939211E-4</v>
      </c>
      <c r="AA2718" s="78">
        <f>_xll.qlAbcdMathFunctionValue(AA$1,($V2718-evaluationDate)/365)</f>
        <v>6.1072669431655631E-4</v>
      </c>
      <c r="AB2718" s="78">
        <f>_xll.qlAbcdMathFunctionValue(AB$1,($V2718-evaluationDate)/365)</f>
        <v>6.1111346532864946E-4</v>
      </c>
      <c r="AC2718" s="78">
        <f>_xll.qlAbcdMathFunctionValue(AC$1,($V2718-evaluationDate)/365)</f>
        <v>1.5885482838782179E-4</v>
      </c>
      <c r="AD2718" s="78">
        <f>_xll.qlAbcdMathFunctionValue(AD$1,($V2718-evaluationDate)/365)</f>
        <v>1.5885518165354267E-4</v>
      </c>
    </row>
    <row r="2719" spans="21:30">
      <c r="U2719" s="64" t="s">
        <v>99</v>
      </c>
      <c r="V2719" s="146">
        <f>_xll.qlCalendarAdvance(Calendar,V2718,U2719,,,trigger)</f>
        <v>58614</v>
      </c>
      <c r="W2719" s="78">
        <f>_xll.qlAbcdMathFunctionValue(W$1,($V2719-evaluationDate)/365)</f>
        <v>5.5236656296711747E-4</v>
      </c>
      <c r="X2719" s="78">
        <f>_xll.qlAbcdMathFunctionValue(X$1,($V2719-evaluationDate)/365)</f>
        <v>5.5248887349489508E-4</v>
      </c>
      <c r="Y2719" s="78">
        <f>_xll.qlAbcdMathFunctionValue(Y$1,($V2719-evaluationDate)/365)</f>
        <v>5.5113621050347514E-4</v>
      </c>
      <c r="Z2719" s="78">
        <f>_xll.qlAbcdMathFunctionValue(Z$1,($V2719-evaluationDate)/365)</f>
        <v>5.5116499898576134E-4</v>
      </c>
      <c r="AA2719" s="78">
        <f>_xll.qlAbcdMathFunctionValue(AA$1,($V2719-evaluationDate)/365)</f>
        <v>6.1071264445267213E-4</v>
      </c>
      <c r="AB2719" s="78">
        <f>_xll.qlAbcdMathFunctionValue(AB$1,($V2719-evaluationDate)/365)</f>
        <v>6.1109794353694314E-4</v>
      </c>
      <c r="AC2719" s="78">
        <f>_xll.qlAbcdMathFunctionValue(AC$1,($V2719-evaluationDate)/365)</f>
        <v>1.5885467668769814E-4</v>
      </c>
      <c r="AD2719" s="78">
        <f>_xll.qlAbcdMathFunctionValue(AD$1,($V2719-evaluationDate)/365)</f>
        <v>1.5885502861015191E-4</v>
      </c>
    </row>
    <row r="2720" spans="21:30">
      <c r="U2720" s="64" t="s">
        <v>99</v>
      </c>
      <c r="V2720" s="146">
        <f>_xll.qlCalendarAdvance(Calendar,V2719,U2720,,,trigger)</f>
        <v>58621</v>
      </c>
      <c r="W2720" s="78">
        <f>_xll.qlAbcdMathFunctionValue(W$1,($V2720-evaluationDate)/365)</f>
        <v>5.5235745356227277E-4</v>
      </c>
      <c r="X2720" s="78">
        <f>_xll.qlAbcdMathFunctionValue(X$1,($V2720-evaluationDate)/365)</f>
        <v>5.524792988050568E-4</v>
      </c>
      <c r="Y2720" s="78">
        <f>_xll.qlAbcdMathFunctionValue(Y$1,($V2720-evaluationDate)/365)</f>
        <v>5.5113183824438531E-4</v>
      </c>
      <c r="Z2720" s="78">
        <f>_xll.qlAbcdMathFunctionValue(Z$1,($V2720-evaluationDate)/365)</f>
        <v>5.5116051723770403E-4</v>
      </c>
      <c r="AA2720" s="78">
        <f>_xll.qlAbcdMathFunctionValue(AA$1,($V2720-evaluationDate)/365)</f>
        <v>6.1069864808438869E-4</v>
      </c>
      <c r="AB2720" s="78">
        <f>_xll.qlAbcdMathFunctionValue(AB$1,($V2720-evaluationDate)/365)</f>
        <v>6.110824807623042E-4</v>
      </c>
      <c r="AC2720" s="78">
        <f>_xll.qlAbcdMathFunctionValue(AC$1,($V2720-evaluationDate)/365)</f>
        <v>1.5885452556444382E-4</v>
      </c>
      <c r="AD2720" s="78">
        <f>_xll.qlAbcdMathFunctionValue(AD$1,($V2720-evaluationDate)/365)</f>
        <v>1.5885487614866379E-4</v>
      </c>
    </row>
    <row r="2721" spans="21:30">
      <c r="U2721" s="64" t="s">
        <v>99</v>
      </c>
      <c r="V2721" s="146">
        <f>_xll.qlCalendarAdvance(Calendar,V2720,U2721,,,trigger)</f>
        <v>58628</v>
      </c>
      <c r="W2721" s="78">
        <f>_xll.qlAbcdMathFunctionValue(W$1,($V2721-evaluationDate)/365)</f>
        <v>5.5234837881994528E-4</v>
      </c>
      <c r="X2721" s="78">
        <f>_xll.qlAbcdMathFunctionValue(X$1,($V2721-evaluationDate)/365)</f>
        <v>5.5246976052219664E-4</v>
      </c>
      <c r="Y2721" s="78">
        <f>_xll.qlAbcdMathFunctionValue(Y$1,($V2721-evaluationDate)/365)</f>
        <v>5.5112748261640257E-4</v>
      </c>
      <c r="Z2721" s="78">
        <f>_xll.qlAbcdMathFunctionValue(Z$1,($V2721-evaluationDate)/365)</f>
        <v>5.5115605253112866E-4</v>
      </c>
      <c r="AA2721" s="78">
        <f>_xll.qlAbcdMathFunctionValue(AA$1,($V2721-evaluationDate)/365)</f>
        <v>6.1068470501090915E-4</v>
      </c>
      <c r="AB2721" s="78">
        <f>_xll.qlAbcdMathFunctionValue(AB$1,($V2721-evaluationDate)/365)</f>
        <v>6.1106707678360635E-4</v>
      </c>
      <c r="AC2721" s="78">
        <f>_xll.qlAbcdMathFunctionValue(AC$1,($V2721-evaluationDate)/365)</f>
        <v>1.5885437501589705E-4</v>
      </c>
      <c r="AD2721" s="78">
        <f>_xll.qlAbcdMathFunctionValue(AD$1,($V2721-evaluationDate)/365)</f>
        <v>1.5885472426689808E-4</v>
      </c>
    </row>
    <row r="2722" spans="21:30">
      <c r="U2722" s="64" t="s">
        <v>99</v>
      </c>
      <c r="V2722" s="146">
        <f>_xll.qlCalendarAdvance(Calendar,V2721,U2722,,,trigger)</f>
        <v>58635</v>
      </c>
      <c r="W2722" s="78">
        <f>_xll.qlAbcdMathFunctionValue(W$1,($V2722-evaluationDate)/365)</f>
        <v>5.5233933861013364E-4</v>
      </c>
      <c r="X2722" s="78">
        <f>_xll.qlAbcdMathFunctionValue(X$1,($V2722-evaluationDate)/365)</f>
        <v>5.5246025850989476E-4</v>
      </c>
      <c r="Y2722" s="78">
        <f>_xll.qlAbcdMathFunctionValue(Y$1,($V2722-evaluationDate)/365)</f>
        <v>5.5112314355718051E-4</v>
      </c>
      <c r="Z2722" s="78">
        <f>_xll.qlAbcdMathFunctionValue(Z$1,($V2722-evaluationDate)/365)</f>
        <v>5.5115160480217931E-4</v>
      </c>
      <c r="AA2722" s="78">
        <f>_xll.qlAbcdMathFunctionValue(AA$1,($V2722-evaluationDate)/365)</f>
        <v>6.106708150321762E-4</v>
      </c>
      <c r="AB2722" s="78">
        <f>_xll.qlAbcdMathFunctionValue(AB$1,($V2722-evaluationDate)/365)</f>
        <v>6.1105173138053615E-4</v>
      </c>
      <c r="AC2722" s="78">
        <f>_xll.qlAbcdMathFunctionValue(AC$1,($V2722-evaluationDate)/365)</f>
        <v>1.5885422503990397E-4</v>
      </c>
      <c r="AD2722" s="78">
        <f>_xll.qlAbcdMathFunctionValue(AD$1,($V2722-evaluationDate)/365)</f>
        <v>1.5885457296268247E-4</v>
      </c>
    </row>
    <row r="2723" spans="21:30">
      <c r="U2723" s="64" t="s">
        <v>99</v>
      </c>
      <c r="V2723" s="146">
        <f>_xll.qlCalendarAdvance(Calendar,V2722,U2723,,,trigger)</f>
        <v>58642</v>
      </c>
      <c r="W2723" s="78">
        <f>_xll.qlAbcdMathFunctionValue(W$1,($V2723-evaluationDate)/365)</f>
        <v>5.5233033280331471E-4</v>
      </c>
      <c r="X2723" s="78">
        <f>_xll.qlAbcdMathFunctionValue(X$1,($V2723-evaluationDate)/365)</f>
        <v>5.5245079263223254E-4</v>
      </c>
      <c r="Y2723" s="78">
        <f>_xll.qlAbcdMathFunctionValue(Y$1,($V2723-evaluationDate)/365)</f>
        <v>5.5111882100460183E-4</v>
      </c>
      <c r="Z2723" s="78">
        <f>_xll.qlAbcdMathFunctionValue(Z$1,($V2723-evaluationDate)/365)</f>
        <v>5.5114717398723498E-4</v>
      </c>
      <c r="AA2723" s="78">
        <f>_xll.qlAbcdMathFunctionValue(AA$1,($V2723-evaluationDate)/365)</f>
        <v>6.1065697794887022E-4</v>
      </c>
      <c r="AB2723" s="78">
        <f>_xll.qlAbcdMathFunctionValue(AB$1,($V2723-evaluationDate)/365)</f>
        <v>6.1103644433359045E-4</v>
      </c>
      <c r="AC2723" s="78">
        <f>_xll.qlAbcdMathFunctionValue(AC$1,($V2723-evaluationDate)/365)</f>
        <v>1.5885407563431873E-4</v>
      </c>
      <c r="AD2723" s="78">
        <f>_xll.qlAbcdMathFunctionValue(AD$1,($V2723-evaluationDate)/365)</f>
        <v>1.5885442223385272E-4</v>
      </c>
    </row>
    <row r="2724" spans="21:30">
      <c r="U2724" s="64" t="s">
        <v>99</v>
      </c>
      <c r="V2724" s="146">
        <f>_xll.qlCalendarAdvance(Calendar,V2723,U2724,,,trigger)</f>
        <v>58649</v>
      </c>
      <c r="W2724" s="78">
        <f>_xll.qlAbcdMathFunctionValue(W$1,($V2724-evaluationDate)/365)</f>
        <v>5.523213612704422E-4</v>
      </c>
      <c r="X2724" s="78">
        <f>_xll.qlAbcdMathFunctionValue(X$1,($V2724-evaluationDate)/365)</f>
        <v>5.524413627537915E-4</v>
      </c>
      <c r="Y2724" s="78">
        <f>_xll.qlAbcdMathFunctionValue(Y$1,($V2724-evaluationDate)/365)</f>
        <v>5.51114514896778E-4</v>
      </c>
      <c r="Z2724" s="78">
        <f>_xll.qlAbcdMathFunctionValue(Z$1,($V2724-evaluationDate)/365)</f>
        <v>5.5114276002290845E-4</v>
      </c>
      <c r="AA2724" s="78">
        <f>_xll.qlAbcdMathFunctionValue(AA$1,($V2724-evaluationDate)/365)</f>
        <v>6.1064319356240592E-4</v>
      </c>
      <c r="AB2724" s="78">
        <f>_xll.qlAbcdMathFunctionValue(AB$1,($V2724-evaluationDate)/365)</f>
        <v>6.1102121542407279E-4</v>
      </c>
      <c r="AC2724" s="78">
        <f>_xll.qlAbcdMathFunctionValue(AC$1,($V2724-evaluationDate)/365)</f>
        <v>1.5885392679700327E-4</v>
      </c>
      <c r="AD2724" s="78">
        <f>_xll.qlAbcdMathFunctionValue(AD$1,($V2724-evaluationDate)/365)</f>
        <v>1.588542720782525E-4</v>
      </c>
    </row>
    <row r="2725" spans="21:30">
      <c r="U2725" s="64" t="s">
        <v>99</v>
      </c>
      <c r="V2725" s="146">
        <f>_xll.qlCalendarAdvance(Calendar,V2724,U2725,,,trigger)</f>
        <v>58656</v>
      </c>
      <c r="W2725" s="78">
        <f>_xll.qlAbcdMathFunctionValue(W$1,($V2725-evaluationDate)/365)</f>
        <v>5.5231242388294524E-4</v>
      </c>
      <c r="X2725" s="78">
        <f>_xll.qlAbcdMathFunctionValue(X$1,($V2725-evaluationDate)/365)</f>
        <v>5.5243196873965071E-4</v>
      </c>
      <c r="Y2725" s="78">
        <f>_xll.qlAbcdMathFunctionValue(Y$1,($V2725-evaluationDate)/365)</f>
        <v>5.5111022517204795E-4</v>
      </c>
      <c r="Z2725" s="78">
        <f>_xll.qlAbcdMathFunctionValue(Z$1,($V2725-evaluationDate)/365)</f>
        <v>5.5113836284604559E-4</v>
      </c>
      <c r="AA2725" s="78">
        <f>_xll.qlAbcdMathFunctionValue(AA$1,($V2725-evaluationDate)/365)</f>
        <v>6.1062946167492996E-4</v>
      </c>
      <c r="AB2725" s="78">
        <f>_xll.qlAbcdMathFunctionValue(AB$1,($V2725-evaluationDate)/365)</f>
        <v>6.1100604443409116E-4</v>
      </c>
      <c r="AC2725" s="78">
        <f>_xll.qlAbcdMathFunctionValue(AC$1,($V2725-evaluationDate)/365)</f>
        <v>1.5885377852582744E-4</v>
      </c>
      <c r="AD2725" s="78">
        <f>_xll.qlAbcdMathFunctionValue(AD$1,($V2725-evaluationDate)/365)</f>
        <v>1.5885412249373339E-4</v>
      </c>
    </row>
    <row r="2726" spans="21:30">
      <c r="U2726" s="64" t="s">
        <v>99</v>
      </c>
      <c r="V2726" s="146">
        <f>_xll.qlCalendarAdvance(Calendar,V2725,U2726,,,trigger)</f>
        <v>58663</v>
      </c>
      <c r="W2726" s="78">
        <f>_xll.qlAbcdMathFunctionValue(W$1,($V2726-evaluationDate)/365)</f>
        <v>5.5230352051272589E-4</v>
      </c>
      <c r="X2726" s="78">
        <f>_xll.qlAbcdMathFunctionValue(X$1,($V2726-evaluationDate)/365)</f>
        <v>5.5242261045538568E-4</v>
      </c>
      <c r="Y2726" s="78">
        <f>_xll.qlAbcdMathFunctionValue(Y$1,($V2726-evaluationDate)/365)</f>
        <v>5.5110595176897752E-4</v>
      </c>
      <c r="Z2726" s="78">
        <f>_xll.qlAbcdMathFunctionValue(Z$1,($V2726-evaluationDate)/365)</f>
        <v>5.5113398239372473E-4</v>
      </c>
      <c r="AA2726" s="78">
        <f>_xll.qlAbcdMathFunctionValue(AA$1,($V2726-evaluationDate)/365)</f>
        <v>6.1061578208931855E-4</v>
      </c>
      <c r="AB2726" s="78">
        <f>_xll.qlAbcdMathFunctionValue(AB$1,($V2726-evaluationDate)/365)</f>
        <v>6.1099093114655488E-4</v>
      </c>
      <c r="AC2726" s="78">
        <f>_xll.qlAbcdMathFunctionValue(AC$1,($V2726-evaluationDate)/365)</f>
        <v>1.5885363081866895E-4</v>
      </c>
      <c r="AD2726" s="78">
        <f>_xll.qlAbcdMathFunctionValue(AD$1,($V2726-evaluationDate)/365)</f>
        <v>1.5885397347815489E-4</v>
      </c>
    </row>
    <row r="2727" spans="21:30">
      <c r="U2727" s="64" t="s">
        <v>99</v>
      </c>
      <c r="V2727" s="146">
        <f>_xll.qlCalendarAdvance(Calendar,V2726,U2727,,,trigger)</f>
        <v>58670</v>
      </c>
      <c r="W2727" s="78">
        <f>_xll.qlAbcdMathFunctionValue(W$1,($V2727-evaluationDate)/365)</f>
        <v>5.5229465103215835E-4</v>
      </c>
      <c r="X2727" s="78">
        <f>_xll.qlAbcdMathFunctionValue(X$1,($V2727-evaluationDate)/365)</f>
        <v>5.5241328776706622E-4</v>
      </c>
      <c r="Y2727" s="78">
        <f>_xll.qlAbcdMathFunctionValue(Y$1,($V2727-evaluationDate)/365)</f>
        <v>5.5110169462635906E-4</v>
      </c>
      <c r="Z2727" s="78">
        <f>_xll.qlAbcdMathFunctionValue(Z$1,($V2727-evaluationDate)/365)</f>
        <v>5.5112961860325524E-4</v>
      </c>
      <c r="AA2727" s="78">
        <f>_xll.qlAbcdMathFunctionValue(AA$1,($V2727-evaluationDate)/365)</f>
        <v>6.1060215460917422E-4</v>
      </c>
      <c r="AB2727" s="78">
        <f>_xll.qlAbcdMathFunctionValue(AB$1,($V2727-evaluationDate)/365)</f>
        <v>6.1097587534517171E-4</v>
      </c>
      <c r="AC2727" s="78">
        <f>_xll.qlAbcdMathFunctionValue(AC$1,($V2727-evaluationDate)/365)</f>
        <v>1.5885348367341326E-4</v>
      </c>
      <c r="AD2727" s="78">
        <f>_xll.qlAbcdMathFunctionValue(AD$1,($V2727-evaluationDate)/365)</f>
        <v>1.5885382502938439E-4</v>
      </c>
    </row>
    <row r="2728" spans="21:30">
      <c r="U2728" s="64" t="s">
        <v>99</v>
      </c>
      <c r="V2728" s="146">
        <f>_xll.qlCalendarAdvance(Calendar,V2727,U2728,,,trigger)</f>
        <v>58677</v>
      </c>
      <c r="W2728" s="78">
        <f>_xll.qlAbcdMathFunctionValue(W$1,($V2728-evaluationDate)/365)</f>
        <v>5.5228581531408644E-4</v>
      </c>
      <c r="X2728" s="78">
        <f>_xll.qlAbcdMathFunctionValue(X$1,($V2728-evaluationDate)/365)</f>
        <v>5.5240400054125502E-4</v>
      </c>
      <c r="Y2728" s="78">
        <f>_xll.qlAbcdMathFunctionValue(Y$1,($V2728-evaluationDate)/365)</f>
        <v>5.5109745368320956E-4</v>
      </c>
      <c r="Z2728" s="78">
        <f>_xll.qlAbcdMathFunctionValue(Z$1,($V2728-evaluationDate)/365)</f>
        <v>5.5112527141217753E-4</v>
      </c>
      <c r="AA2728" s="78">
        <f>_xll.qlAbcdMathFunctionValue(AA$1,($V2728-evaluationDate)/365)</f>
        <v>6.1058857903882407E-4</v>
      </c>
      <c r="AB2728" s="78">
        <f>_xll.qlAbcdMathFunctionValue(AB$1,($V2728-evaluationDate)/365)</f>
        <v>6.1096087681444485E-4</v>
      </c>
      <c r="AC2728" s="78">
        <f>_xll.qlAbcdMathFunctionValue(AC$1,($V2728-evaluationDate)/365)</f>
        <v>1.5885333708795364E-4</v>
      </c>
      <c r="AD2728" s="78">
        <f>_xll.qlAbcdMathFunctionValue(AD$1,($V2728-evaluationDate)/365)</f>
        <v>1.5885367714529714E-4</v>
      </c>
    </row>
    <row r="2729" spans="21:30">
      <c r="U2729" s="64" t="s">
        <v>99</v>
      </c>
      <c r="V2729" s="146">
        <f>_xll.qlCalendarAdvance(Calendar,V2728,U2729,,,trigger)</f>
        <v>58684</v>
      </c>
      <c r="W2729" s="78">
        <f>_xll.qlAbcdMathFunctionValue(W$1,($V2729-evaluationDate)/365)</f>
        <v>5.5227701323182265E-4</v>
      </c>
      <c r="X2729" s="78">
        <f>_xll.qlAbcdMathFunctionValue(X$1,($V2729-evaluationDate)/365)</f>
        <v>5.5239474864500525E-4</v>
      </c>
      <c r="Y2729" s="78">
        <f>_xll.qlAbcdMathFunctionValue(Y$1,($V2729-evaluationDate)/365)</f>
        <v>5.5109322887877108E-4</v>
      </c>
      <c r="Z2729" s="78">
        <f>_xll.qlAbcdMathFunctionValue(Z$1,($V2729-evaluationDate)/365)</f>
        <v>5.5112094075826143E-4</v>
      </c>
      <c r="AA2729" s="78">
        <f>_xll.qlAbcdMathFunctionValue(AA$1,($V2729-evaluationDate)/365)</f>
        <v>6.1057505518331639E-4</v>
      </c>
      <c r="AB2729" s="78">
        <f>_xll.qlAbcdMathFunctionValue(AB$1,($V2729-evaluationDate)/365)</f>
        <v>6.109459353396703E-4</v>
      </c>
      <c r="AC2729" s="78">
        <f>_xll.qlAbcdMathFunctionValue(AC$1,($V2729-evaluationDate)/365)</f>
        <v>1.5885319106019111E-4</v>
      </c>
      <c r="AD2729" s="78">
        <f>_xll.qlAbcdMathFunctionValue(AD$1,($V2729-evaluationDate)/365)</f>
        <v>1.5885352982377614E-4</v>
      </c>
    </row>
    <row r="2730" spans="21:30">
      <c r="U2730" s="64" t="s">
        <v>99</v>
      </c>
      <c r="V2730" s="146">
        <f>_xll.qlCalendarAdvance(Calendar,V2729,U2730,,,trigger)</f>
        <v>58691</v>
      </c>
      <c r="W2730" s="78">
        <f>_xll.qlAbcdMathFunctionValue(W$1,($V2730-evaluationDate)/365)</f>
        <v>5.5226824465914566E-4</v>
      </c>
      <c r="X2730" s="78">
        <f>_xll.qlAbcdMathFunctionValue(X$1,($V2730-evaluationDate)/365)</f>
        <v>5.523855319458594E-4</v>
      </c>
      <c r="Y2730" s="78">
        <f>_xll.qlAbcdMathFunctionValue(Y$1,($V2730-evaluationDate)/365)</f>
        <v>5.5108902015250873E-4</v>
      </c>
      <c r="Z2730" s="78">
        <f>_xll.qlAbcdMathFunctionValue(Z$1,($V2730-evaluationDate)/365)</f>
        <v>5.5111662657950588E-4</v>
      </c>
      <c r="AA2730" s="78">
        <f>_xll.qlAbcdMathFunctionValue(AA$1,($V2730-evaluationDate)/365)</f>
        <v>6.1056158284841832E-4</v>
      </c>
      <c r="AB2730" s="78">
        <f>_xll.qlAbcdMathFunctionValue(AB$1,($V2730-evaluationDate)/365)</f>
        <v>6.1093105070693409E-4</v>
      </c>
      <c r="AC2730" s="78">
        <f>_xll.qlAbcdMathFunctionValue(AC$1,($V2730-evaluationDate)/365)</f>
        <v>1.5885304558803444E-4</v>
      </c>
      <c r="AD2730" s="78">
        <f>_xll.qlAbcdMathFunctionValue(AD$1,($V2730-evaluationDate)/365)</f>
        <v>1.5885338306271223E-4</v>
      </c>
    </row>
    <row r="2731" spans="21:30">
      <c r="U2731" s="64" t="s">
        <v>99</v>
      </c>
      <c r="V2731" s="146">
        <f>_xll.qlCalendarAdvance(Calendar,V2730,U2731,,,trigger)</f>
        <v>58698</v>
      </c>
      <c r="W2731" s="78">
        <f>_xll.qlAbcdMathFunctionValue(W$1,($V2731-evaluationDate)/365)</f>
        <v>5.5225950947029975E-4</v>
      </c>
      <c r="X2731" s="78">
        <f>_xll.qlAbcdMathFunctionValue(X$1,($V2731-evaluationDate)/365)</f>
        <v>5.5237635031184728E-4</v>
      </c>
      <c r="Y2731" s="78">
        <f>_xll.qlAbcdMathFunctionValue(Y$1,($V2731-evaluationDate)/365)</f>
        <v>5.5108482744411114E-4</v>
      </c>
      <c r="Z2731" s="78">
        <f>_xll.qlAbcdMathFunctionValue(Z$1,($V2731-evaluationDate)/365)</f>
        <v>5.5111232881413779E-4</v>
      </c>
      <c r="AA2731" s="78">
        <f>_xll.qlAbcdMathFunctionValue(AA$1,($V2731-evaluationDate)/365)</f>
        <v>6.1054816184061354E-4</v>
      </c>
      <c r="AB2731" s="78">
        <f>_xll.qlAbcdMathFunctionValue(AB$1,($V2731-evaluationDate)/365)</f>
        <v>6.1091622270310897E-4</v>
      </c>
      <c r="AC2731" s="78">
        <f>_xll.qlAbcdMathFunctionValue(AC$1,($V2731-evaluationDate)/365)</f>
        <v>1.5885290066940005E-4</v>
      </c>
      <c r="AD2731" s="78">
        <f>_xll.qlAbcdMathFunctionValue(AD$1,($V2731-evaluationDate)/365)</f>
        <v>1.5885323686000403E-4</v>
      </c>
    </row>
    <row r="2732" spans="21:30">
      <c r="U2732" s="64" t="s">
        <v>99</v>
      </c>
      <c r="V2732" s="146">
        <f>_xll.qlCalendarAdvance(Calendar,V2731,U2732,,,trigger)</f>
        <v>58705</v>
      </c>
      <c r="W2732" s="78">
        <f>_xll.qlAbcdMathFunctionValue(W$1,($V2732-evaluationDate)/365)</f>
        <v>5.5225080753999181E-4</v>
      </c>
      <c r="X2732" s="78">
        <f>_xll.qlAbcdMathFunctionValue(X$1,($V2732-evaluationDate)/365)</f>
        <v>5.5236720361148434E-4</v>
      </c>
      <c r="Y2732" s="78">
        <f>_xll.qlAbcdMathFunctionValue(Y$1,($V2732-evaluationDate)/365)</f>
        <v>5.5108065069348836E-4</v>
      </c>
      <c r="Z2732" s="78">
        <f>_xll.qlAbcdMathFunctionValue(Z$1,($V2732-evaluationDate)/365)</f>
        <v>5.5110804740061167E-4</v>
      </c>
      <c r="AA2732" s="78">
        <f>_xll.qlAbcdMathFunctionValue(AA$1,($V2732-evaluationDate)/365)</f>
        <v>6.1053479196709925E-4</v>
      </c>
      <c r="AB2732" s="78">
        <f>_xll.qlAbcdMathFunctionValue(AB$1,($V2732-evaluationDate)/365)</f>
        <v>6.1090145111585242E-4</v>
      </c>
      <c r="AC2732" s="78">
        <f>_xll.qlAbcdMathFunctionValue(AC$1,($V2732-evaluationDate)/365)</f>
        <v>1.5885275630221204E-4</v>
      </c>
      <c r="AD2732" s="78">
        <f>_xll.qlAbcdMathFunctionValue(AD$1,($V2732-evaluationDate)/365)</f>
        <v>1.5885309121355779E-4</v>
      </c>
    </row>
    <row r="2733" spans="21:30">
      <c r="U2733" s="64" t="s">
        <v>99</v>
      </c>
      <c r="V2733" s="146">
        <f>_xll.qlCalendarAdvance(Calendar,V2732,U2733,,,trigger)</f>
        <v>58712</v>
      </c>
      <c r="W2733" s="78">
        <f>_xll.qlAbcdMathFunctionValue(W$1,($V2733-evaluationDate)/365)</f>
        <v>5.5224213874339068E-4</v>
      </c>
      <c r="X2733" s="78">
        <f>_xll.qlAbcdMathFunctionValue(X$1,($V2733-evaluationDate)/365)</f>
        <v>5.523580917137698E-4</v>
      </c>
      <c r="Y2733" s="78">
        <f>_xll.qlAbcdMathFunctionValue(Y$1,($V2733-evaluationDate)/365)</f>
        <v>5.5107648984077217E-4</v>
      </c>
      <c r="Z2733" s="78">
        <f>_xll.qlAbcdMathFunctionValue(Z$1,($V2733-evaluationDate)/365)</f>
        <v>5.511037822776082E-4</v>
      </c>
      <c r="AA2733" s="78">
        <f>_xll.qlAbcdMathFunctionValue(AA$1,($V2733-evaluationDate)/365)</f>
        <v>6.1052147303578377E-4</v>
      </c>
      <c r="AB2733" s="78">
        <f>_xll.qlAbcdMathFunctionValue(AB$1,($V2733-evaluationDate)/365)</f>
        <v>6.1088673573360278E-4</v>
      </c>
      <c r="AC2733" s="78">
        <f>_xll.qlAbcdMathFunctionValue(AC$1,($V2733-evaluationDate)/365)</f>
        <v>1.5885261248440219E-4</v>
      </c>
      <c r="AD2733" s="78">
        <f>_xll.qlAbcdMathFunctionValue(AD$1,($V2733-evaluationDate)/365)</f>
        <v>1.5885294612128761E-4</v>
      </c>
    </row>
    <row r="2734" spans="21:30">
      <c r="U2734" s="64" t="s">
        <v>99</v>
      </c>
      <c r="V2734" s="146">
        <f>_xll.qlCalendarAdvance(Calendar,V2733,U2734,,,trigger)</f>
        <v>58719</v>
      </c>
      <c r="W2734" s="78">
        <f>_xll.qlAbcdMathFunctionValue(W$1,($V2734-evaluationDate)/365)</f>
        <v>5.5223350295612527E-4</v>
      </c>
      <c r="X2734" s="78">
        <f>_xll.qlAbcdMathFunctionValue(X$1,($V2734-evaluationDate)/365)</f>
        <v>5.5234901448818522E-4</v>
      </c>
      <c r="Y2734" s="78">
        <f>_xll.qlAbcdMathFunctionValue(Y$1,($V2734-evaluationDate)/365)</f>
        <v>5.5107234482631464E-4</v>
      </c>
      <c r="Z2734" s="78">
        <f>_xll.qlAbcdMathFunctionValue(Z$1,($V2734-evaluationDate)/365)</f>
        <v>5.5109953338403398E-4</v>
      </c>
      <c r="AA2734" s="78">
        <f>_xll.qlAbcdMathFunctionValue(AA$1,($V2734-evaluationDate)/365)</f>
        <v>6.1050820485528438E-4</v>
      </c>
      <c r="AB2734" s="78">
        <f>_xll.qlAbcdMathFunctionValue(AB$1,($V2734-evaluationDate)/365)</f>
        <v>6.1087207634557747E-4</v>
      </c>
      <c r="AC2734" s="78">
        <f>_xll.qlAbcdMathFunctionValue(AC$1,($V2734-evaluationDate)/365)</f>
        <v>1.5885246921390982E-4</v>
      </c>
      <c r="AD2734" s="78">
        <f>_xll.qlAbcdMathFunctionValue(AD$1,($V2734-evaluationDate)/365)</f>
        <v>1.5885280158111514E-4</v>
      </c>
    </row>
    <row r="2735" spans="21:30">
      <c r="U2735" s="64" t="s">
        <v>99</v>
      </c>
      <c r="V2735" s="146">
        <f>_xll.qlCalendarAdvance(Calendar,V2734,U2735,,,trigger)</f>
        <v>58726</v>
      </c>
      <c r="W2735" s="78">
        <f>_xll.qlAbcdMathFunctionValue(W$1,($V2735-evaluationDate)/365)</f>
        <v>5.5222490005428255E-4</v>
      </c>
      <c r="X2735" s="78">
        <f>_xll.qlAbcdMathFunctionValue(X$1,($V2735-evaluationDate)/365)</f>
        <v>5.5233997180469216E-4</v>
      </c>
      <c r="Y2735" s="78">
        <f>_xll.qlAbcdMathFunctionValue(Y$1,($V2735-evaluationDate)/365)</f>
        <v>5.5106821559068738E-4</v>
      </c>
      <c r="Z2735" s="78">
        <f>_xll.qlAbcdMathFunctionValue(Z$1,($V2735-evaluationDate)/365)</f>
        <v>5.5109530065902018E-4</v>
      </c>
      <c r="AA2735" s="78">
        <f>_xll.qlAbcdMathFunctionValue(AA$1,($V2735-evaluationDate)/365)</f>
        <v>6.1049498723492396E-4</v>
      </c>
      <c r="AB2735" s="78">
        <f>_xll.qlAbcdMathFunctionValue(AB$1,($V2735-evaluationDate)/365)</f>
        <v>6.1085747274176947E-4</v>
      </c>
      <c r="AC2735" s="78">
        <f>_xll.qlAbcdMathFunctionValue(AC$1,($V2735-evaluationDate)/365)</f>
        <v>1.5885232648868192E-4</v>
      </c>
      <c r="AD2735" s="78">
        <f>_xll.qlAbcdMathFunctionValue(AD$1,($V2735-evaluationDate)/365)</f>
        <v>1.5885265759096976E-4</v>
      </c>
    </row>
    <row r="2736" spans="21:30">
      <c r="U2736" s="64" t="s">
        <v>99</v>
      </c>
      <c r="V2736" s="146">
        <f>_xll.qlCalendarAdvance(Calendar,V2735,U2736,,,trigger)</f>
        <v>58733</v>
      </c>
      <c r="W2736" s="78">
        <f>_xll.qlAbcdMathFunctionValue(W$1,($V2736-evaluationDate)/365)</f>
        <v>5.5221632991440635E-4</v>
      </c>
      <c r="X2736" s="78">
        <f>_xll.qlAbcdMathFunctionValue(X$1,($V2736-evaluationDate)/365)</f>
        <v>5.5233096353373128E-4</v>
      </c>
      <c r="Y2736" s="78">
        <f>_xll.qlAbcdMathFunctionValue(Y$1,($V2736-evaluationDate)/365)</f>
        <v>5.5106410207468115E-4</v>
      </c>
      <c r="Z2736" s="78">
        <f>_xll.qlAbcdMathFunctionValue(Z$1,($V2736-evaluationDate)/365)</f>
        <v>5.5109108404192237E-4</v>
      </c>
      <c r="AA2736" s="78">
        <f>_xll.qlAbcdMathFunctionValue(AA$1,($V2736-evaluationDate)/365)</f>
        <v>6.1048181998472905E-4</v>
      </c>
      <c r="AB2736" s="78">
        <f>_xll.qlAbcdMathFunctionValue(AB$1,($V2736-evaluationDate)/365)</f>
        <v>6.1084292471294489E-4</v>
      </c>
      <c r="AC2736" s="78">
        <f>_xll.qlAbcdMathFunctionValue(AC$1,($V2736-evaluationDate)/365)</f>
        <v>1.5885218430667297E-4</v>
      </c>
      <c r="AD2736" s="78">
        <f>_xll.qlAbcdMathFunctionValue(AD$1,($V2736-evaluationDate)/365)</f>
        <v>1.5885251414878845E-4</v>
      </c>
    </row>
    <row r="2737" spans="21:30">
      <c r="U2737" s="64" t="s">
        <v>99</v>
      </c>
      <c r="V2737" s="146">
        <f>_xll.qlCalendarAdvance(Calendar,V2736,U2737,,,trigger)</f>
        <v>58740</v>
      </c>
      <c r="W2737" s="78">
        <f>_xll.qlAbcdMathFunctionValue(W$1,($V2737-evaluationDate)/365)</f>
        <v>5.5220779241349526E-4</v>
      </c>
      <c r="X2737" s="78">
        <f>_xll.qlAbcdMathFunctionValue(X$1,($V2737-evaluationDate)/365)</f>
        <v>5.5232198954621996E-4</v>
      </c>
      <c r="Y2737" s="78">
        <f>_xll.qlAbcdMathFunctionValue(Y$1,($V2737-evaluationDate)/365)</f>
        <v>5.5106000421930473E-4</v>
      </c>
      <c r="Z2737" s="78">
        <f>_xll.qlAbcdMathFunctionValue(Z$1,($V2737-evaluationDate)/365)</f>
        <v>5.5108688347231918E-4</v>
      </c>
      <c r="AA2737" s="78">
        <f>_xll.qlAbcdMathFunctionValue(AA$1,($V2737-evaluationDate)/365)</f>
        <v>6.1046870291542744E-4</v>
      </c>
      <c r="AB2737" s="78">
        <f>_xll.qlAbcdMathFunctionValue(AB$1,($V2737-evaluationDate)/365)</f>
        <v>6.1082843205064006E-4</v>
      </c>
      <c r="AC2737" s="78">
        <f>_xll.qlAbcdMathFunctionValue(AC$1,($V2737-evaluationDate)/365)</f>
        <v>1.5885204266584505E-4</v>
      </c>
      <c r="AD2737" s="78">
        <f>_xll.qlAbcdMathFunctionValue(AD$1,($V2737-evaluationDate)/365)</f>
        <v>1.5885237125251573E-4</v>
      </c>
    </row>
    <row r="2738" spans="21:30">
      <c r="U2738" s="64" t="s">
        <v>99</v>
      </c>
      <c r="V2738" s="146">
        <f>_xll.qlCalendarAdvance(Calendar,V2737,U2738,,,trigger)</f>
        <v>58747</v>
      </c>
      <c r="W2738" s="78">
        <f>_xll.qlAbcdMathFunctionValue(W$1,($V2738-evaluationDate)/365)</f>
        <v>5.5219928742900157E-4</v>
      </c>
      <c r="X2738" s="78">
        <f>_xll.qlAbcdMathFunctionValue(X$1,($V2738-evaluationDate)/365)</f>
        <v>5.5231304971355079E-4</v>
      </c>
      <c r="Y2738" s="78">
        <f>_xll.qlAbcdMathFunctionValue(Y$1,($V2738-evaluationDate)/365)</f>
        <v>5.5105592196578405E-4</v>
      </c>
      <c r="Z2738" s="78">
        <f>_xll.qlAbcdMathFunctionValue(Z$1,($V2738-evaluationDate)/365)</f>
        <v>5.5108269889001156E-4</v>
      </c>
      <c r="AA2738" s="78">
        <f>_xll.qlAbcdMathFunctionValue(AA$1,($V2738-evaluationDate)/365)</f>
        <v>6.1045563583844492E-4</v>
      </c>
      <c r="AB2738" s="78">
        <f>_xll.qlAbcdMathFunctionValue(AB$1,($V2738-evaluationDate)/365)</f>
        <v>6.1081399454715869E-4</v>
      </c>
      <c r="AC2738" s="78">
        <f>_xll.qlAbcdMathFunctionValue(AC$1,($V2738-evaluationDate)/365)</f>
        <v>1.5885190156416764E-4</v>
      </c>
      <c r="AD2738" s="78">
        <f>_xll.qlAbcdMathFunctionValue(AD$1,($V2738-evaluationDate)/365)</f>
        <v>1.5885222890010378E-4</v>
      </c>
    </row>
    <row r="2739" spans="21:30">
      <c r="U2739" s="64" t="s">
        <v>99</v>
      </c>
      <c r="V2739" s="146">
        <f>_xll.qlCalendarAdvance(Calendar,V2738,U2739,,,trigger)</f>
        <v>58754</v>
      </c>
      <c r="W2739" s="78">
        <f>_xll.qlAbcdMathFunctionValue(W$1,($V2739-evaluationDate)/365)</f>
        <v>5.5219081483882915E-4</v>
      </c>
      <c r="X2739" s="78">
        <f>_xll.qlAbcdMathFunctionValue(X$1,($V2739-evaluationDate)/365)</f>
        <v>5.5230414390758994E-4</v>
      </c>
      <c r="Y2739" s="78">
        <f>_xll.qlAbcdMathFunctionValue(Y$1,($V2739-evaluationDate)/365)</f>
        <v>5.5105185525556168E-4</v>
      </c>
      <c r="Z2739" s="78">
        <f>_xll.qlAbcdMathFunctionValue(Z$1,($V2739-evaluationDate)/365)</f>
        <v>5.5107853023502254E-4</v>
      </c>
      <c r="AA2739" s="78">
        <f>_xll.qlAbcdMathFunctionValue(AA$1,($V2739-evaluationDate)/365)</f>
        <v>6.1044261856590346E-4</v>
      </c>
      <c r="AB2739" s="78">
        <f>_xll.qlAbcdMathFunctionValue(AB$1,($V2739-evaluationDate)/365)</f>
        <v>6.1079961199556954E-4</v>
      </c>
      <c r="AC2739" s="78">
        <f>_xll.qlAbcdMathFunctionValue(AC$1,($V2739-evaluationDate)/365)</f>
        <v>1.5885176099961781E-4</v>
      </c>
      <c r="AD2739" s="78">
        <f>_xll.qlAbcdMathFunctionValue(AD$1,($V2739-evaluationDate)/365)</f>
        <v>1.5885208708951227E-4</v>
      </c>
    </row>
    <row r="2740" spans="21:30">
      <c r="U2740" s="64" t="s">
        <v>99</v>
      </c>
      <c r="V2740" s="146">
        <f>_xll.qlCalendarAdvance(Calendar,V2739,U2740,,,trigger)</f>
        <v>58761</v>
      </c>
      <c r="W2740" s="78">
        <f>_xll.qlAbcdMathFunctionValue(W$1,($V2740-evaluationDate)/365)</f>
        <v>5.5218237452133204E-4</v>
      </c>
      <c r="X2740" s="78">
        <f>_xll.qlAbcdMathFunctionValue(X$1,($V2740-evaluationDate)/365)</f>
        <v>5.5229527200067552E-4</v>
      </c>
      <c r="Y2740" s="78">
        <f>_xll.qlAbcdMathFunctionValue(Y$1,($V2740-evaluationDate)/365)</f>
        <v>5.5104780403029605E-4</v>
      </c>
      <c r="Z2740" s="78">
        <f>_xll.qlAbcdMathFunctionValue(Z$1,($V2740-evaluationDate)/365)</f>
        <v>5.5107437744759545E-4</v>
      </c>
      <c r="AA2740" s="78">
        <f>_xll.qlAbcdMathFunctionValue(AA$1,($V2740-evaluationDate)/365)</f>
        <v>6.1042965091061849E-4</v>
      </c>
      <c r="AB2740" s="78">
        <f>_xll.qlAbcdMathFunctionValue(AB$1,($V2740-evaluationDate)/365)</f>
        <v>6.1078528418970299E-4</v>
      </c>
      <c r="AC2740" s="78">
        <f>_xll.qlAbcdMathFunctionValue(AC$1,($V2740-evaluationDate)/365)</f>
        <v>1.5885162097018004E-4</v>
      </c>
      <c r="AD2740" s="78">
        <f>_xll.qlAbcdMathFunctionValue(AD$1,($V2740-evaluationDate)/365)</f>
        <v>1.5885194581870837E-4</v>
      </c>
    </row>
    <row r="2741" spans="21:30">
      <c r="U2741" s="64" t="s">
        <v>99</v>
      </c>
      <c r="V2741" s="146">
        <f>_xll.qlCalendarAdvance(Calendar,V2740,U2741,,,trigger)</f>
        <v>58768</v>
      </c>
      <c r="W2741" s="78">
        <f>_xll.qlAbcdMathFunctionValue(W$1,($V2741-evaluationDate)/365)</f>
        <v>5.521739663553126E-4</v>
      </c>
      <c r="X2741" s="78">
        <f>_xll.qlAbcdMathFunctionValue(X$1,($V2741-evaluationDate)/365)</f>
        <v>5.5228643386561567E-4</v>
      </c>
      <c r="Y2741" s="78">
        <f>_xll.qlAbcdMathFunctionValue(Y$1,($V2741-evaluationDate)/365)</f>
        <v>5.5104376823186026E-4</v>
      </c>
      <c r="Z2741" s="78">
        <f>_xll.qlAbcdMathFunctionValue(Z$1,($V2741-evaluationDate)/365)</f>
        <v>5.5107024046819415E-4</v>
      </c>
      <c r="AA2741" s="78">
        <f>_xll.qlAbcdMathFunctionValue(AA$1,($V2741-evaluationDate)/365)</f>
        <v>6.1041673268609617E-4</v>
      </c>
      <c r="AB2741" s="78">
        <f>_xll.qlAbcdMathFunctionValue(AB$1,($V2741-evaluationDate)/365)</f>
        <v>6.1077101092414903E-4</v>
      </c>
      <c r="AC2741" s="78">
        <f>_xll.qlAbcdMathFunctionValue(AC$1,($V2741-evaluationDate)/365)</f>
        <v>1.5885148147384617E-4</v>
      </c>
      <c r="AD2741" s="78">
        <f>_xll.qlAbcdMathFunctionValue(AD$1,($V2741-evaluationDate)/365)</f>
        <v>1.5885180508566678E-4</v>
      </c>
    </row>
    <row r="2742" spans="21:30">
      <c r="U2742" s="64" t="s">
        <v>99</v>
      </c>
      <c r="V2742" s="146">
        <f>_xll.qlCalendarAdvance(Calendar,V2741,U2742,,,trigger)</f>
        <v>58775</v>
      </c>
      <c r="W2742" s="78">
        <f>_xll.qlAbcdMathFunctionValue(W$1,($V2742-evaluationDate)/365)</f>
        <v>5.521655902200204E-4</v>
      </c>
      <c r="X2742" s="78">
        <f>_xll.qlAbcdMathFunctionValue(X$1,($V2742-evaluationDate)/365)</f>
        <v>5.5227762937568698E-4</v>
      </c>
      <c r="Y2742" s="78">
        <f>_xll.qlAbcdMathFunctionValue(Y$1,($V2742-evaluationDate)/365)</f>
        <v>5.510397478023421E-4</v>
      </c>
      <c r="Z2742" s="78">
        <f>_xll.qlAbcdMathFunctionValue(Z$1,($V2742-evaluationDate)/365)</f>
        <v>5.5106611923750161E-4</v>
      </c>
      <c r="AA2742" s="78">
        <f>_xll.qlAbcdMathFunctionValue(AA$1,($V2742-evaluationDate)/365)</f>
        <v>6.1040386370653135E-4</v>
      </c>
      <c r="AB2742" s="78">
        <f>_xll.qlAbcdMathFunctionValue(AB$1,($V2742-evaluationDate)/365)</f>
        <v>6.1075679199425398E-4</v>
      </c>
      <c r="AC2742" s="78">
        <f>_xll.qlAbcdMathFunctionValue(AC$1,($V2742-evaluationDate)/365)</f>
        <v>1.5885134250861555E-4</v>
      </c>
      <c r="AD2742" s="78">
        <f>_xll.qlAbcdMathFunctionValue(AD$1,($V2742-evaluationDate)/365)</f>
        <v>1.5885166488836962E-4</v>
      </c>
    </row>
    <row r="2743" spans="21:30">
      <c r="U2743" s="64" t="s">
        <v>99</v>
      </c>
      <c r="V2743" s="146">
        <f>_xll.qlCalendarAdvance(Calendar,V2742,U2743,,,trigger)</f>
        <v>58782</v>
      </c>
      <c r="W2743" s="78">
        <f>_xll.qlAbcdMathFunctionValue(W$1,($V2743-evaluationDate)/365)</f>
        <v>5.521572459951502E-4</v>
      </c>
      <c r="X2743" s="78">
        <f>_xll.qlAbcdMathFunctionValue(X$1,($V2743-evaluationDate)/365)</f>
        <v>5.5226885840463282E-4</v>
      </c>
      <c r="Y2743" s="78">
        <f>_xll.qlAbcdMathFunctionValue(Y$1,($V2743-evaluationDate)/365)</f>
        <v>5.5103574268404237E-4</v>
      </c>
      <c r="Z2743" s="78">
        <f>_xll.qlAbcdMathFunctionValue(Z$1,($V2743-evaluationDate)/365)</f>
        <v>5.5106201369641917E-4</v>
      </c>
      <c r="AA2743" s="78">
        <f>_xll.qlAbcdMathFunctionValue(AA$1,($V2743-evaluationDate)/365)</f>
        <v>6.1039104378680454E-4</v>
      </c>
      <c r="AB2743" s="78">
        <f>_xll.qlAbcdMathFunctionValue(AB$1,($V2743-evaluationDate)/365)</f>
        <v>6.1074262719611801E-4</v>
      </c>
      <c r="AC2743" s="78">
        <f>_xll.qlAbcdMathFunctionValue(AC$1,($V2743-evaluationDate)/365)</f>
        <v>1.5885120407249482E-4</v>
      </c>
      <c r="AD2743" s="78">
        <f>_xll.qlAbcdMathFunctionValue(AD$1,($V2743-evaluationDate)/365)</f>
        <v>1.5885152522480644E-4</v>
      </c>
    </row>
    <row r="2744" spans="21:30">
      <c r="U2744" s="64" t="s">
        <v>99</v>
      </c>
      <c r="V2744" s="146">
        <f>_xll.qlCalendarAdvance(Calendar,V2743,U2744,,,trigger)</f>
        <v>58789</v>
      </c>
      <c r="W2744" s="78">
        <f>_xll.qlAbcdMathFunctionValue(W$1,($V2744-evaluationDate)/365)</f>
        <v>5.521489335608402E-4</v>
      </c>
      <c r="X2744" s="78">
        <f>_xll.qlAbcdMathFunctionValue(X$1,($V2744-evaluationDate)/365)</f>
        <v>5.5226012082666167E-4</v>
      </c>
      <c r="Y2744" s="78">
        <f>_xll.qlAbcdMathFunctionValue(Y$1,($V2744-evaluationDate)/365)</f>
        <v>5.5103175281947484E-4</v>
      </c>
      <c r="Z2744" s="78">
        <f>_xll.qlAbcdMathFunctionValue(Z$1,($V2744-evaluationDate)/365)</f>
        <v>5.5105792378606607E-4</v>
      </c>
      <c r="AA2744" s="78">
        <f>_xll.qlAbcdMathFunctionValue(AA$1,($V2744-evaluationDate)/365)</f>
        <v>6.1037827274248004E-4</v>
      </c>
      <c r="AB2744" s="78">
        <f>_xll.qlAbcdMathFunctionValue(AB$1,($V2744-evaluationDate)/365)</f>
        <v>6.1072851632659221E-4</v>
      </c>
      <c r="AC2744" s="78">
        <f>_xll.qlAbcdMathFunctionValue(AC$1,($V2744-evaluationDate)/365)</f>
        <v>1.5885106616349802E-4</v>
      </c>
      <c r="AD2744" s="78">
        <f>_xll.qlAbcdMathFunctionValue(AD$1,($V2744-evaluationDate)/365)</f>
        <v>1.5885138609297424E-4</v>
      </c>
    </row>
    <row r="2745" spans="21:30">
      <c r="U2745" s="64" t="s">
        <v>99</v>
      </c>
      <c r="V2745" s="146">
        <f>_xll.qlCalendarAdvance(Calendar,V2744,U2745,,,trigger)</f>
        <v>58796</v>
      </c>
      <c r="W2745" s="78">
        <f>_xll.qlAbcdMathFunctionValue(W$1,($V2745-evaluationDate)/365)</f>
        <v>5.5214065279767107E-4</v>
      </c>
      <c r="X2745" s="78">
        <f>_xll.qlAbcdMathFunctionValue(X$1,($V2745-evaluationDate)/365)</f>
        <v>5.5225141651644538E-4</v>
      </c>
      <c r="Y2745" s="78">
        <f>_xll.qlAbcdMathFunctionValue(Y$1,($V2745-evaluationDate)/365)</f>
        <v>5.5102777815136479E-4</v>
      </c>
      <c r="Z2745" s="78">
        <f>_xll.qlAbcdMathFunctionValue(Z$1,($V2745-evaluationDate)/365)</f>
        <v>5.5105384944777831E-4</v>
      </c>
      <c r="AA2745" s="78">
        <f>_xll.qlAbcdMathFunctionValue(AA$1,($V2745-evaluationDate)/365)</f>
        <v>6.1036555038980304E-4</v>
      </c>
      <c r="AB2745" s="78">
        <f>_xll.qlAbcdMathFunctionValue(AB$1,($V2745-evaluationDate)/365)</f>
        <v>6.1071445918327652E-4</v>
      </c>
      <c r="AC2745" s="78">
        <f>_xll.qlAbcdMathFunctionValue(AC$1,($V2745-evaluationDate)/365)</f>
        <v>1.5885092877964644E-4</v>
      </c>
      <c r="AD2745" s="78">
        <f>_xll.qlAbcdMathFunctionValue(AD$1,($V2745-evaluationDate)/365)</f>
        <v>1.5885124749087738E-4</v>
      </c>
    </row>
    <row r="2746" spans="21:30">
      <c r="U2746" s="64" t="s">
        <v>99</v>
      </c>
      <c r="V2746" s="146">
        <f>_xll.qlCalendarAdvance(Calendar,V2745,U2746,,,trigger)</f>
        <v>58803</v>
      </c>
      <c r="W2746" s="78">
        <f>_xll.qlAbcdMathFunctionValue(W$1,($V2746-evaluationDate)/365)</f>
        <v>5.5213240358666365E-4</v>
      </c>
      <c r="X2746" s="78">
        <f>_xll.qlAbcdMathFunctionValue(X$1,($V2746-evaluationDate)/365)</f>
        <v>5.522427453491177E-4</v>
      </c>
      <c r="Y2746" s="78">
        <f>_xll.qlAbcdMathFunctionValue(Y$1,($V2746-evaluationDate)/365)</f>
        <v>5.5102381862264904E-4</v>
      </c>
      <c r="Z2746" s="78">
        <f>_xll.qlAbcdMathFunctionValue(Z$1,($V2746-evaluationDate)/365)</f>
        <v>5.5104979062310807E-4</v>
      </c>
      <c r="AA2746" s="78">
        <f>_xll.qlAbcdMathFunctionValue(AA$1,($V2746-evaluationDate)/365)</f>
        <v>6.1035287654569712E-4</v>
      </c>
      <c r="AB2746" s="78">
        <f>_xll.qlAbcdMathFunctionValue(AB$1,($V2746-evaluationDate)/365)</f>
        <v>6.1070045556451617E-4</v>
      </c>
      <c r="AC2746" s="78">
        <f>_xll.qlAbcdMathFunctionValue(AC$1,($V2746-evaluationDate)/365)</f>
        <v>1.5885079191896873E-4</v>
      </c>
      <c r="AD2746" s="78">
        <f>_xll.qlAbcdMathFunctionValue(AD$1,($V2746-evaluationDate)/365)</f>
        <v>1.5885110941652754E-4</v>
      </c>
    </row>
    <row r="2747" spans="21:30">
      <c r="U2747" s="64" t="s">
        <v>99</v>
      </c>
      <c r="V2747" s="146">
        <f>_xll.qlCalendarAdvance(Calendar,V2746,U2747,,,trigger)</f>
        <v>58810</v>
      </c>
      <c r="W2747" s="78">
        <f>_xll.qlAbcdMathFunctionValue(W$1,($V2747-evaluationDate)/365)</f>
        <v>5.5212418580927788E-4</v>
      </c>
      <c r="X2747" s="78">
        <f>_xll.qlAbcdMathFunctionValue(X$1,($V2747-evaluationDate)/365)</f>
        <v>5.5223410720027228E-4</v>
      </c>
      <c r="Y2747" s="78">
        <f>_xll.qlAbcdMathFunctionValue(Y$1,($V2747-evaluationDate)/365)</f>
        <v>5.5101987417647473E-4</v>
      </c>
      <c r="Z2747" s="78">
        <f>_xll.qlAbcdMathFunctionValue(Z$1,($V2747-evaluationDate)/365)</f>
        <v>5.5104574725382295E-4</v>
      </c>
      <c r="AA2747" s="78">
        <f>_xll.qlAbcdMathFunctionValue(AA$1,($V2747-evaluationDate)/365)</f>
        <v>6.1034025102776228E-4</v>
      </c>
      <c r="AB2747" s="78">
        <f>_xll.qlAbcdMathFunctionValue(AB$1,($V2747-evaluationDate)/365)</f>
        <v>6.106865052693995E-4</v>
      </c>
      <c r="AC2747" s="78">
        <f>_xll.qlAbcdMathFunctionValue(AC$1,($V2747-evaluationDate)/365)</f>
        <v>1.5885065557950072E-4</v>
      </c>
      <c r="AD2747" s="78">
        <f>_xll.qlAbcdMathFunctionValue(AD$1,($V2747-evaluationDate)/365)</f>
        <v>1.5885097186794375E-4</v>
      </c>
    </row>
    <row r="2748" spans="21:30">
      <c r="U2748" s="64" t="s">
        <v>99</v>
      </c>
      <c r="V2748" s="146">
        <f>_xll.qlCalendarAdvance(Calendar,V2747,U2748,,,trigger)</f>
        <v>58817</v>
      </c>
      <c r="W2748" s="78">
        <f>_xll.qlAbcdMathFunctionValue(W$1,($V2748-evaluationDate)/365)</f>
        <v>5.5211599934741108E-4</v>
      </c>
      <c r="X2748" s="78">
        <f>_xll.qlAbcdMathFunctionValue(X$1,($V2748-evaluationDate)/365)</f>
        <v>5.522255019459613E-4</v>
      </c>
      <c r="Y2748" s="78">
        <f>_xll.qlAbcdMathFunctionValue(Y$1,($V2748-evaluationDate)/365)</f>
        <v>5.5101594475619837E-4</v>
      </c>
      <c r="Z2748" s="78">
        <f>_xll.qlAbcdMathFunctionValue(Z$1,($V2748-evaluationDate)/365)</f>
        <v>5.5104171928190514E-4</v>
      </c>
      <c r="AA2748" s="78">
        <f>_xll.qlAbcdMathFunctionValue(AA$1,($V2748-evaluationDate)/365)</f>
        <v>6.1032767365427204E-4</v>
      </c>
      <c r="AB2748" s="78">
        <f>_xll.qlAbcdMathFunctionValue(AB$1,($V2748-evaluationDate)/365)</f>
        <v>6.1067260809775546E-4</v>
      </c>
      <c r="AC2748" s="78">
        <f>_xll.qlAbcdMathFunctionValue(AC$1,($V2748-evaluationDate)/365)</f>
        <v>1.5885051975928559E-4</v>
      </c>
      <c r="AD2748" s="78">
        <f>_xll.qlAbcdMathFunctionValue(AD$1,($V2748-evaluationDate)/365)</f>
        <v>1.5885083484315236E-4</v>
      </c>
    </row>
    <row r="2749" spans="21:30">
      <c r="U2749" s="64" t="s">
        <v>99</v>
      </c>
      <c r="V2749" s="146">
        <f>_xll.qlCalendarAdvance(Calendar,V2748,U2749,,,trigger)</f>
        <v>58824</v>
      </c>
      <c r="W2749" s="78">
        <f>_xll.qlAbcdMathFunctionValue(W$1,($V2749-evaluationDate)/365)</f>
        <v>5.5210784408339598E-4</v>
      </c>
      <c r="X2749" s="78">
        <f>_xll.qlAbcdMathFunctionValue(X$1,($V2749-evaluationDate)/365)</f>
        <v>5.5221692946269367E-4</v>
      </c>
      <c r="Y2749" s="78">
        <f>_xll.qlAbcdMathFunctionValue(Y$1,($V2749-evaluationDate)/365)</f>
        <v>5.5101203030538562E-4</v>
      </c>
      <c r="Z2749" s="78">
        <f>_xll.qlAbcdMathFunctionValue(Z$1,($V2749-evaluationDate)/365)</f>
        <v>5.510377066495505E-4</v>
      </c>
      <c r="AA2749" s="78">
        <f>_xll.qlAbcdMathFunctionValue(AA$1,($V2749-evaluationDate)/365)</f>
        <v>6.1031514424417113E-4</v>
      </c>
      <c r="AB2749" s="78">
        <f>_xll.qlAbcdMathFunctionValue(AB$1,($V2749-evaluationDate)/365)</f>
        <v>6.1065876385015048E-4</v>
      </c>
      <c r="AC2749" s="78">
        <f>_xll.qlAbcdMathFunctionValue(AC$1,($V2749-evaluationDate)/365)</f>
        <v>1.5885038445637368E-4</v>
      </c>
      <c r="AD2749" s="78">
        <f>_xll.qlAbcdMathFunctionValue(AD$1,($V2749-evaluationDate)/365)</f>
        <v>1.5885069834018696E-4</v>
      </c>
    </row>
    <row r="2750" spans="21:30">
      <c r="U2750" s="64" t="s">
        <v>99</v>
      </c>
      <c r="V2750" s="146">
        <f>_xll.qlCalendarAdvance(Calendar,V2749,U2750,,,trigger)</f>
        <v>58831</v>
      </c>
      <c r="W2750" s="78">
        <f>_xll.qlAbcdMathFunctionValue(W$1,($V2750-evaluationDate)/365)</f>
        <v>5.5209971989999998E-4</v>
      </c>
      <c r="X2750" s="78">
        <f>_xll.qlAbcdMathFunctionValue(X$1,($V2750-evaluationDate)/365)</f>
        <v>5.5220838962743361E-4</v>
      </c>
      <c r="Y2750" s="78">
        <f>_xll.qlAbcdMathFunctionValue(Y$1,($V2750-evaluationDate)/365)</f>
        <v>5.5100813076781018E-4</v>
      </c>
      <c r="Z2750" s="78">
        <f>_xll.qlAbcdMathFunctionValue(Z$1,($V2750-evaluationDate)/365)</f>
        <v>5.5103370929916805E-4</v>
      </c>
      <c r="AA2750" s="78">
        <f>_xll.qlAbcdMathFunctionValue(AA$1,($V2750-evaluationDate)/365)</f>
        <v>6.1030266261707326E-4</v>
      </c>
      <c r="AB2750" s="78">
        <f>_xll.qlAbcdMathFunctionValue(AB$1,($V2750-evaluationDate)/365)</f>
        <v>6.106449723278861E-4</v>
      </c>
      <c r="AC2750" s="78">
        <f>_xll.qlAbcdMathFunctionValue(AC$1,($V2750-evaluationDate)/365)</f>
        <v>1.5885024966882247E-4</v>
      </c>
      <c r="AD2750" s="78">
        <f>_xll.qlAbcdMathFunctionValue(AD$1,($V2750-evaluationDate)/365)</f>
        <v>1.588505623570884E-4</v>
      </c>
    </row>
    <row r="2751" spans="21:30">
      <c r="U2751" s="64" t="s">
        <v>99</v>
      </c>
      <c r="V2751" s="146">
        <f>_xll.qlCalendarAdvance(Calendar,V2750,U2751,,,trigger)</f>
        <v>58838</v>
      </c>
      <c r="W2751" s="78">
        <f>_xll.qlAbcdMathFunctionValue(W$1,($V2751-evaluationDate)/365)</f>
        <v>5.5209162668042261E-4</v>
      </c>
      <c r="X2751" s="78">
        <f>_xll.qlAbcdMathFunctionValue(X$1,($V2751-evaluationDate)/365)</f>
        <v>5.5219988231759872E-4</v>
      </c>
      <c r="Y2751" s="78">
        <f>_xll.qlAbcdMathFunctionValue(Y$1,($V2751-evaluationDate)/365)</f>
        <v>5.5100424608745294E-4</v>
      </c>
      <c r="Z2751" s="78">
        <f>_xll.qlAbcdMathFunctionValue(Z$1,($V2751-evaluationDate)/365)</f>
        <v>5.5102972717337921E-4</v>
      </c>
      <c r="AA2751" s="78">
        <f>_xll.qlAbcdMathFunctionValue(AA$1,($V2751-evaluationDate)/365)</f>
        <v>6.1029022859325835E-4</v>
      </c>
      <c r="AB2751" s="78">
        <f>_xll.qlAbcdMathFunctionValue(AB$1,($V2751-evaluationDate)/365)</f>
        <v>6.106312333329963E-4</v>
      </c>
      <c r="AC2751" s="78">
        <f>_xll.qlAbcdMathFunctionValue(AC$1,($V2751-evaluationDate)/365)</f>
        <v>1.5885011539469669E-4</v>
      </c>
      <c r="AD2751" s="78">
        <f>_xll.qlAbcdMathFunctionValue(AD$1,($V2751-evaluationDate)/365)</f>
        <v>1.5885042689190476E-4</v>
      </c>
    </row>
    <row r="2752" spans="21:30">
      <c r="U2752" s="64" t="s">
        <v>99</v>
      </c>
      <c r="V2752" s="146">
        <f>_xll.qlCalendarAdvance(Calendar,V2751,U2752,,,trigger)</f>
        <v>58845</v>
      </c>
      <c r="W2752" s="78">
        <f>_xll.qlAbcdMathFunctionValue(W$1,($V2752-evaluationDate)/365)</f>
        <v>5.5208356430829495E-4</v>
      </c>
      <c r="X2752" s="78">
        <f>_xll.qlAbcdMathFunctionValue(X$1,($V2752-evaluationDate)/365)</f>
        <v>5.5219140741105839E-4</v>
      </c>
      <c r="Y2752" s="78">
        <f>_xll.qlAbcdMathFunctionValue(Y$1,($V2752-evaluationDate)/365)</f>
        <v>5.510003762085018E-4</v>
      </c>
      <c r="Z2752" s="78">
        <f>_xll.qlAbcdMathFunctionValue(Z$1,($V2752-evaluationDate)/365)</f>
        <v>5.5102576021501671E-4</v>
      </c>
      <c r="AA2752" s="78">
        <f>_xll.qlAbcdMathFunctionValue(AA$1,($V2752-evaluationDate)/365)</f>
        <v>6.1027784199367064E-4</v>
      </c>
      <c r="AB2752" s="78">
        <f>_xll.qlAbcdMathFunctionValue(AB$1,($V2752-evaluationDate)/365)</f>
        <v>6.1061754666824467E-4</v>
      </c>
      <c r="AC2752" s="78">
        <f>_xll.qlAbcdMathFunctionValue(AC$1,($V2752-evaluationDate)/365)</f>
        <v>1.5884998163206814E-4</v>
      </c>
      <c r="AD2752" s="78">
        <f>_xll.qlAbcdMathFunctionValue(AD$1,($V2752-evaluationDate)/365)</f>
        <v>1.5885029194269131E-4</v>
      </c>
    </row>
    <row r="2753" spans="21:30">
      <c r="U2753" s="64" t="s">
        <v>99</v>
      </c>
      <c r="V2753" s="146">
        <f>_xll.qlCalendarAdvance(Calendar,V2752,U2753,,,trigger)</f>
        <v>58852</v>
      </c>
      <c r="W2753" s="78">
        <f>_xll.qlAbcdMathFunctionValue(W$1,($V2753-evaluationDate)/365)</f>
        <v>5.5207553266767729E-4</v>
      </c>
      <c r="X2753" s="78">
        <f>_xll.qlAbcdMathFunctionValue(X$1,($V2753-evaluationDate)/365)</f>
        <v>5.5218296478613262E-4</v>
      </c>
      <c r="Y2753" s="78">
        <f>_xll.qlAbcdMathFunctionValue(Y$1,($V2753-evaluationDate)/365)</f>
        <v>5.5099652107535007E-4</v>
      </c>
      <c r="Z2753" s="78">
        <f>_xll.qlAbcdMathFunctionValue(Z$1,($V2753-evaluationDate)/365)</f>
        <v>5.5102180836712406E-4</v>
      </c>
      <c r="AA2753" s="78">
        <f>_xll.qlAbcdMathFunctionValue(AA$1,($V2753-evaluationDate)/365)</f>
        <v>6.1026550263991561E-4</v>
      </c>
      <c r="AB2753" s="78">
        <f>_xll.qlAbcdMathFunctionValue(AB$1,($V2753-evaluationDate)/365)</f>
        <v>6.1060391213712216E-4</v>
      </c>
      <c r="AC2753" s="78">
        <f>_xll.qlAbcdMathFunctionValue(AC$1,($V2753-evaluationDate)/365)</f>
        <v>1.5884984837901574E-4</v>
      </c>
      <c r="AD2753" s="78">
        <f>_xll.qlAbcdMathFunctionValue(AD$1,($V2753-evaluationDate)/365)</f>
        <v>1.5885015750751049E-4</v>
      </c>
    </row>
    <row r="2754" spans="21:30">
      <c r="U2754" s="64" t="s">
        <v>99</v>
      </c>
      <c r="V2754" s="146">
        <f>_xll.qlCalendarAdvance(Calendar,V2753,U2754,,,trigger)</f>
        <v>58859</v>
      </c>
      <c r="W2754" s="78">
        <f>_xll.qlAbcdMathFunctionValue(W$1,($V2754-evaluationDate)/365)</f>
        <v>5.5206753164305797E-4</v>
      </c>
      <c r="X2754" s="78">
        <f>_xll.qlAbcdMathFunctionValue(X$1,($V2754-evaluationDate)/365)</f>
        <v>5.5217455432158961E-4</v>
      </c>
      <c r="Y2754" s="78">
        <f>_xll.qlAbcdMathFunctionValue(Y$1,($V2754-evaluationDate)/365)</f>
        <v>5.5099268063259666E-4</v>
      </c>
      <c r="Z2754" s="78">
        <f>_xll.qlAbcdMathFunctionValue(Z$1,($V2754-evaluationDate)/365)</f>
        <v>5.5101787157295498E-4</v>
      </c>
      <c r="AA2754" s="78">
        <f>_xll.qlAbcdMathFunctionValue(AA$1,($V2754-evaluationDate)/365)</f>
        <v>6.1025321035425826E-4</v>
      </c>
      <c r="AB2754" s="78">
        <f>_xll.qlAbcdMathFunctionValue(AB$1,($V2754-evaluationDate)/365)</f>
        <v>6.1059032954384419E-4</v>
      </c>
      <c r="AC2754" s="78">
        <f>_xll.qlAbcdMathFunctionValue(AC$1,($V2754-evaluationDate)/365)</f>
        <v>1.5884971563362552E-4</v>
      </c>
      <c r="AD2754" s="78">
        <f>_xll.qlAbcdMathFunctionValue(AD$1,($V2754-evaluationDate)/365)</f>
        <v>1.5885002358443189E-4</v>
      </c>
    </row>
    <row r="2755" spans="21:30">
      <c r="U2755" s="64" t="s">
        <v>99</v>
      </c>
      <c r="V2755" s="146">
        <f>_xll.qlCalendarAdvance(Calendar,V2754,U2755,,,trigger)</f>
        <v>58866</v>
      </c>
      <c r="W2755" s="78">
        <f>_xll.qlAbcdMathFunctionValue(W$1,($V2755-evaluationDate)/365)</f>
        <v>5.5205956111935165E-4</v>
      </c>
      <c r="X2755" s="78">
        <f>_xll.qlAbcdMathFunctionValue(X$1,($V2755-evaluationDate)/365)</f>
        <v>5.5216617589664489E-4</v>
      </c>
      <c r="Y2755" s="78">
        <f>_xll.qlAbcdMathFunctionValue(Y$1,($V2755-evaluationDate)/365)</f>
        <v>5.509888548250446E-4</v>
      </c>
      <c r="Z2755" s="78">
        <f>_xll.qlAbcdMathFunctionValue(Z$1,($V2755-evaluationDate)/365)</f>
        <v>5.5101394977597222E-4</v>
      </c>
      <c r="AA2755" s="78">
        <f>_xll.qlAbcdMathFunctionValue(AA$1,($V2755-evaluationDate)/365)</f>
        <v>6.1024096495962041E-4</v>
      </c>
      <c r="AB2755" s="78">
        <f>_xll.qlAbcdMathFunctionValue(AB$1,($V2755-evaluationDate)/365)</f>
        <v>6.1057679869334805E-4</v>
      </c>
      <c r="AC2755" s="78">
        <f>_xll.qlAbcdMathFunctionValue(AC$1,($V2755-evaluationDate)/365)</f>
        <v>1.5884958339399056E-4</v>
      </c>
      <c r="AD2755" s="78">
        <f>_xll.qlAbcdMathFunctionValue(AD$1,($V2755-evaluationDate)/365)</f>
        <v>1.5884989017153219E-4</v>
      </c>
    </row>
    <row r="2756" spans="21:30">
      <c r="U2756" s="64" t="s">
        <v>99</v>
      </c>
      <c r="V2756" s="146">
        <f>_xll.qlCalendarAdvance(Calendar,V2755,U2756,,,trigger)</f>
        <v>58873</v>
      </c>
      <c r="W2756" s="78">
        <f>_xll.qlAbcdMathFunctionValue(W$1,($V2756-evaluationDate)/365)</f>
        <v>5.5205162098189786E-4</v>
      </c>
      <c r="X2756" s="78">
        <f>_xll.qlAbcdMathFunctionValue(X$1,($V2756-evaluationDate)/365)</f>
        <v>5.5215782939095929E-4</v>
      </c>
      <c r="Y2756" s="78">
        <f>_xll.qlAbcdMathFunctionValue(Y$1,($V2756-evaluationDate)/365)</f>
        <v>5.5098504359770047E-4</v>
      </c>
      <c r="Z2756" s="78">
        <f>_xll.qlAbcdMathFunctionValue(Z$1,($V2756-evaluationDate)/365)</f>
        <v>5.5101004291984693E-4</v>
      </c>
      <c r="AA2756" s="78">
        <f>_xll.qlAbcdMathFunctionValue(AA$1,($V2756-evaluationDate)/365)</f>
        <v>6.1022876627957819E-4</v>
      </c>
      <c r="AB2756" s="78">
        <f>_xll.qlAbcdMathFunctionValue(AB$1,($V2756-evaluationDate)/365)</f>
        <v>6.1056331939129027E-4</v>
      </c>
      <c r="AC2756" s="78">
        <f>_xll.qlAbcdMathFunctionValue(AC$1,($V2756-evaluationDate)/365)</f>
        <v>1.5884945165821099E-4</v>
      </c>
      <c r="AD2756" s="78">
        <f>_xll.qlAbcdMathFunctionValue(AD$1,($V2756-evaluationDate)/365)</f>
        <v>1.5884975726689518E-4</v>
      </c>
    </row>
    <row r="2757" spans="21:30">
      <c r="U2757" s="64" t="s">
        <v>99</v>
      </c>
      <c r="V2757" s="146">
        <f>_xll.qlCalendarAdvance(Calendar,V2756,U2757,,,trigger)</f>
        <v>58880</v>
      </c>
      <c r="W2757" s="78">
        <f>_xll.qlAbcdMathFunctionValue(W$1,($V2757-evaluationDate)/365)</f>
        <v>5.5204371111645988E-4</v>
      </c>
      <c r="X2757" s="78">
        <f>_xll.qlAbcdMathFunctionValue(X$1,($V2757-evaluationDate)/365)</f>
        <v>5.521495146846374E-4</v>
      </c>
      <c r="Y2757" s="78">
        <f>_xll.qlAbcdMathFunctionValue(Y$1,($V2757-evaluationDate)/365)</f>
        <v>5.509812468957742E-4</v>
      </c>
      <c r="Z2757" s="78">
        <f>_xll.qlAbcdMathFunctionValue(Z$1,($V2757-evaluationDate)/365)</f>
        <v>5.5100615094845842E-4</v>
      </c>
      <c r="AA2757" s="78">
        <f>_xll.qlAbcdMathFunctionValue(AA$1,($V2757-evaluationDate)/365)</f>
        <v>6.1021661413835986E-4</v>
      </c>
      <c r="AB2757" s="78">
        <f>_xll.qlAbcdMathFunctionValue(AB$1,($V2757-evaluationDate)/365)</f>
        <v>6.105498914440445E-4</v>
      </c>
      <c r="AC2757" s="78">
        <f>_xll.qlAbcdMathFunctionValue(AC$1,($V2757-evaluationDate)/365)</f>
        <v>1.5884932042439388E-4</v>
      </c>
      <c r="AD2757" s="78">
        <f>_xll.qlAbcdMathFunctionValue(AD$1,($V2757-evaluationDate)/365)</f>
        <v>1.5884962486861177E-4</v>
      </c>
    </row>
    <row r="2758" spans="21:30">
      <c r="U2758" s="64" t="s">
        <v>99</v>
      </c>
      <c r="V2758" s="146">
        <f>_xll.qlCalendarAdvance(Calendar,V2757,U2758,,,trigger)</f>
        <v>58887</v>
      </c>
      <c r="W2758" s="78">
        <f>_xll.qlAbcdMathFunctionValue(W$1,($V2758-evaluationDate)/365)</f>
        <v>5.5203583140922238E-4</v>
      </c>
      <c r="X2758" s="78">
        <f>_xll.qlAbcdMathFunctionValue(X$1,($V2758-evaluationDate)/365)</f>
        <v>5.5214123165822616E-4</v>
      </c>
      <c r="Y2758" s="78">
        <f>_xll.qlAbcdMathFunctionValue(Y$1,($V2758-evaluationDate)/365)</f>
        <v>5.5097746466467763E-4</v>
      </c>
      <c r="Z2758" s="78">
        <f>_xll.qlAbcdMathFunctionValue(Z$1,($V2758-evaluationDate)/365)</f>
        <v>5.5100227380589254E-4</v>
      </c>
      <c r="AA2758" s="78">
        <f>_xll.qlAbcdMathFunctionValue(AA$1,($V2758-evaluationDate)/365)</f>
        <v>6.102045083608438E-4</v>
      </c>
      <c r="AB2758" s="78">
        <f>_xll.qlAbcdMathFunctionValue(AB$1,($V2758-evaluationDate)/365)</f>
        <v>6.105365146586981E-4</v>
      </c>
      <c r="AC2758" s="78">
        <f>_xll.qlAbcdMathFunctionValue(AC$1,($V2758-evaluationDate)/365)</f>
        <v>1.5884918969065335E-4</v>
      </c>
      <c r="AD2758" s="78">
        <f>_xll.qlAbcdMathFunctionValue(AD$1,($V2758-evaluationDate)/365)</f>
        <v>1.5884949297477978E-4</v>
      </c>
    </row>
    <row r="2759" spans="21:30">
      <c r="U2759" s="64" t="s">
        <v>99</v>
      </c>
      <c r="V2759" s="146">
        <f>_xll.qlCalendarAdvance(Calendar,V2758,U2759,,,trigger)</f>
        <v>58894</v>
      </c>
      <c r="W2759" s="78">
        <f>_xll.qlAbcdMathFunctionValue(W$1,($V2759-evaluationDate)/365)</f>
        <v>5.5202798174679038E-4</v>
      </c>
      <c r="X2759" s="78">
        <f>_xll.qlAbcdMathFunctionValue(X$1,($V2759-evaluationDate)/365)</f>
        <v>5.5213298019271301E-4</v>
      </c>
      <c r="Y2759" s="78">
        <f>_xll.qlAbcdMathFunctionValue(Y$1,($V2759-evaluationDate)/365)</f>
        <v>5.5097369685002404E-4</v>
      </c>
      <c r="Z2759" s="78">
        <f>_xll.qlAbcdMathFunctionValue(Z$1,($V2759-evaluationDate)/365)</f>
        <v>5.5099841143644158E-4</v>
      </c>
      <c r="AA2759" s="78">
        <f>_xll.qlAbcdMathFunctionValue(AA$1,($V2759-evaluationDate)/365)</f>
        <v>6.1019244877255543E-4</v>
      </c>
      <c r="AB2759" s="78">
        <f>_xll.qlAbcdMathFunctionValue(AB$1,($V2759-evaluationDate)/365)</f>
        <v>6.1052318884305032E-4</v>
      </c>
      <c r="AC2759" s="78">
        <f>_xll.qlAbcdMathFunctionValue(AC$1,($V2759-evaluationDate)/365)</f>
        <v>1.5884905945511048E-4</v>
      </c>
      <c r="AD2759" s="78">
        <f>_xll.qlAbcdMathFunctionValue(AD$1,($V2759-evaluationDate)/365)</f>
        <v>1.5884936158350421E-4</v>
      </c>
    </row>
    <row r="2760" spans="21:30">
      <c r="U2760" s="64" t="s">
        <v>99</v>
      </c>
      <c r="V2760" s="146">
        <f>_xll.qlCalendarAdvance(Calendar,V2759,U2760,,,trigger)</f>
        <v>58901</v>
      </c>
      <c r="W2760" s="78">
        <f>_xll.qlAbcdMathFunctionValue(W$1,($V2760-evaluationDate)/365)</f>
        <v>5.5202016201618786E-4</v>
      </c>
      <c r="X2760" s="78">
        <f>_xll.qlAbcdMathFunctionValue(X$1,($V2760-evaluationDate)/365)</f>
        <v>5.5212476016952452E-4</v>
      </c>
      <c r="Y2760" s="78">
        <f>_xll.qlAbcdMathFunctionValue(Y$1,($V2760-evaluationDate)/365)</f>
        <v>5.5096994339762771E-4</v>
      </c>
      <c r="Z2760" s="78">
        <f>_xll.qlAbcdMathFunctionValue(Z$1,($V2760-evaluationDate)/365)</f>
        <v>5.5099456378460349E-4</v>
      </c>
      <c r="AA2760" s="78">
        <f>_xll.qlAbcdMathFunctionValue(AA$1,($V2760-evaluationDate)/365)</f>
        <v>6.1018043519966536E-4</v>
      </c>
      <c r="AB2760" s="78">
        <f>_xll.qlAbcdMathFunctionValue(AB$1,($V2760-evaluationDate)/365)</f>
        <v>6.1050991380560916E-4</v>
      </c>
      <c r="AC2760" s="78">
        <f>_xll.qlAbcdMathFunctionValue(AC$1,($V2760-evaluationDate)/365)</f>
        <v>1.5884892971589323E-4</v>
      </c>
      <c r="AD2760" s="78">
        <f>_xll.qlAbcdMathFunctionValue(AD$1,($V2760-evaluationDate)/365)</f>
        <v>1.5884923069289691E-4</v>
      </c>
    </row>
    <row r="2761" spans="21:30">
      <c r="U2761" s="64" t="s">
        <v>99</v>
      </c>
      <c r="V2761" s="146">
        <f>_xll.qlCalendarAdvance(Calendar,V2760,U2761,,,trigger)</f>
        <v>58908</v>
      </c>
      <c r="W2761" s="78">
        <f>_xll.qlAbcdMathFunctionValue(W$1,($V2761-evaluationDate)/365)</f>
        <v>5.5201237210485599E-4</v>
      </c>
      <c r="X2761" s="78">
        <f>_xll.qlAbcdMathFunctionValue(X$1,($V2761-evaluationDate)/365)</f>
        <v>5.5211657147052461E-4</v>
      </c>
      <c r="Y2761" s="78">
        <f>_xll.qlAbcdMathFunctionValue(Y$1,($V2761-evaluationDate)/365)</f>
        <v>5.5096620425350252E-4</v>
      </c>
      <c r="Z2761" s="78">
        <f>_xll.qlAbcdMathFunctionValue(Z$1,($V2761-evaluationDate)/365)</f>
        <v>5.509907307950806E-4</v>
      </c>
      <c r="AA2761" s="78">
        <f>_xll.qlAbcdMathFunctionValue(AA$1,($V2761-evaluationDate)/365)</f>
        <v>6.1016846746898693E-4</v>
      </c>
      <c r="AB2761" s="78">
        <f>_xll.qlAbcdMathFunctionValue(AB$1,($V2761-evaluationDate)/365)</f>
        <v>6.1049668935558941E-4</v>
      </c>
      <c r="AC2761" s="78">
        <f>_xll.qlAbcdMathFunctionValue(AC$1,($V2761-evaluationDate)/365)</f>
        <v>1.5884880047113651E-4</v>
      </c>
      <c r="AD2761" s="78">
        <f>_xll.qlAbcdMathFunctionValue(AD$1,($V2761-evaluationDate)/365)</f>
        <v>1.5884910030107679E-4</v>
      </c>
    </row>
    <row r="2762" spans="21:30">
      <c r="U2762" s="64" t="s">
        <v>99</v>
      </c>
      <c r="V2762" s="146">
        <f>_xll.qlCalendarAdvance(Calendar,V2761,U2762,,,trigger)</f>
        <v>58915</v>
      </c>
      <c r="W2762" s="78">
        <f>_xll.qlAbcdMathFunctionValue(W$1,($V2762-evaluationDate)/365)</f>
        <v>5.5200461190065182E-4</v>
      </c>
      <c r="X2762" s="78">
        <f>_xll.qlAbcdMathFunctionValue(X$1,($V2762-evaluationDate)/365)</f>
        <v>5.5210841397801316E-4</v>
      </c>
      <c r="Y2762" s="78">
        <f>_xll.qlAbcdMathFunctionValue(Y$1,($V2762-evaluationDate)/365)</f>
        <v>5.5096247936386219E-4</v>
      </c>
      <c r="Z2762" s="78">
        <f>_xll.qlAbcdMathFunctionValue(Z$1,($V2762-evaluationDate)/365)</f>
        <v>5.5098691241277972E-4</v>
      </c>
      <c r="AA2762" s="78">
        <f>_xll.qlAbcdMathFunctionValue(AA$1,($V2762-evaluationDate)/365)</f>
        <v>6.1015654540797393E-4</v>
      </c>
      <c r="AB2762" s="78">
        <f>_xll.qlAbcdMathFunctionValue(AB$1,($V2762-evaluationDate)/365)</f>
        <v>6.1048351530290971E-4</v>
      </c>
      <c r="AC2762" s="78">
        <f>_xll.qlAbcdMathFunctionValue(AC$1,($V2762-evaluationDate)/365)</f>
        <v>1.5884867171898209E-4</v>
      </c>
      <c r="AD2762" s="78">
        <f>_xll.qlAbcdMathFunctionValue(AD$1,($V2762-evaluationDate)/365)</f>
        <v>1.5884897040616965E-4</v>
      </c>
    </row>
    <row r="2763" spans="21:30">
      <c r="U2763" s="64" t="s">
        <v>99</v>
      </c>
      <c r="V2763" s="146">
        <f>_xll.qlCalendarAdvance(Calendar,V2762,U2763,,,trigger)</f>
        <v>58922</v>
      </c>
      <c r="W2763" s="78">
        <f>_xll.qlAbcdMathFunctionValue(W$1,($V2763-evaluationDate)/365)</f>
        <v>5.5199688129184648E-4</v>
      </c>
      <c r="X2763" s="78">
        <f>_xll.qlAbcdMathFunctionValue(X$1,($V2763-evaluationDate)/365)</f>
        <v>5.5210028757472437E-4</v>
      </c>
      <c r="Y2763" s="78">
        <f>_xll.qlAbcdMathFunctionValue(Y$1,($V2763-evaluationDate)/365)</f>
        <v>5.509587686751185E-4</v>
      </c>
      <c r="Z2763" s="78">
        <f>_xll.qlAbcdMathFunctionValue(Z$1,($V2763-evaluationDate)/365)</f>
        <v>5.5098310858281061E-4</v>
      </c>
      <c r="AA2763" s="78">
        <f>_xll.qlAbcdMathFunctionValue(AA$1,($V2763-evaluationDate)/365)</f>
        <v>6.101446688447184E-4</v>
      </c>
      <c r="AB2763" s="78">
        <f>_xll.qlAbcdMathFunctionValue(AB$1,($V2763-evaluationDate)/365)</f>
        <v>6.1047039145818976E-4</v>
      </c>
      <c r="AC2763" s="78">
        <f>_xll.qlAbcdMathFunctionValue(AC$1,($V2763-evaluationDate)/365)</f>
        <v>1.5884854345757864E-4</v>
      </c>
      <c r="AD2763" s="78">
        <f>_xll.qlAbcdMathFunctionValue(AD$1,($V2763-evaluationDate)/365)</f>
        <v>1.5884884100630822E-4</v>
      </c>
    </row>
    <row r="2764" spans="21:30">
      <c r="U2764" s="64" t="s">
        <v>99</v>
      </c>
      <c r="V2764" s="146">
        <f>_xll.qlCalendarAdvance(Calendar,V2763,U2764,,,trigger)</f>
        <v>58929</v>
      </c>
      <c r="W2764" s="78">
        <f>_xll.qlAbcdMathFunctionValue(W$1,($V2764-evaluationDate)/365)</f>
        <v>5.5198918016712408E-4</v>
      </c>
      <c r="X2764" s="78">
        <f>_xll.qlAbcdMathFunctionValue(X$1,($V2764-evaluationDate)/365)</f>
        <v>5.5209219214382528E-4</v>
      </c>
      <c r="Y2764" s="78">
        <f>_xll.qlAbcdMathFunctionValue(Y$1,($V2764-evaluationDate)/365)</f>
        <v>5.5095507213388155E-4</v>
      </c>
      <c r="Z2764" s="78">
        <f>_xll.qlAbcdMathFunctionValue(Z$1,($V2764-evaluationDate)/365)</f>
        <v>5.5097931925048569E-4</v>
      </c>
      <c r="AA2764" s="78">
        <f>_xll.qlAbcdMathFunctionValue(AA$1,($V2764-evaluationDate)/365)</f>
        <v>6.1013283760794795E-4</v>
      </c>
      <c r="AB2764" s="78">
        <f>_xll.qlAbcdMathFunctionValue(AB$1,($V2764-evaluationDate)/365)</f>
        <v>6.1045731763274868E-4</v>
      </c>
      <c r="AC2764" s="78">
        <f>_xll.qlAbcdMathFunctionValue(AC$1,($V2764-evaluationDate)/365)</f>
        <v>1.5884841568508163E-4</v>
      </c>
      <c r="AD2764" s="78">
        <f>_xll.qlAbcdMathFunctionValue(AD$1,($V2764-evaluationDate)/365)</f>
        <v>1.5884871209963212E-4</v>
      </c>
    </row>
    <row r="2765" spans="21:30">
      <c r="U2765" s="64" t="s">
        <v>99</v>
      </c>
      <c r="V2765" s="146">
        <f>_xll.qlCalendarAdvance(Calendar,V2764,U2765,,,trigger)</f>
        <v>58936</v>
      </c>
      <c r="W2765" s="78">
        <f>_xll.qlAbcdMathFunctionValue(W$1,($V2765-evaluationDate)/365)</f>
        <v>5.5198150841557982E-4</v>
      </c>
      <c r="X2765" s="78">
        <f>_xll.qlAbcdMathFunctionValue(X$1,($V2765-evaluationDate)/365)</f>
        <v>5.5208412756891376E-4</v>
      </c>
      <c r="Y2765" s="78">
        <f>_xll.qlAbcdMathFunctionValue(Y$1,($V2765-evaluationDate)/365)</f>
        <v>5.509513896869582E-4</v>
      </c>
      <c r="Z2765" s="78">
        <f>_xll.qlAbcdMathFunctionValue(Z$1,($V2765-evaluationDate)/365)</f>
        <v>5.5097554436131925E-4</v>
      </c>
      <c r="AA2765" s="78">
        <f>_xll.qlAbcdMathFunctionValue(AA$1,($V2765-evaluationDate)/365)</f>
        <v>6.1012105152702379E-4</v>
      </c>
      <c r="AB2765" s="78">
        <f>_xll.qlAbcdMathFunctionValue(AB$1,($V2765-evaluationDate)/365)</f>
        <v>6.1044429363860152E-4</v>
      </c>
      <c r="AC2765" s="78">
        <f>_xll.qlAbcdMathFunctionValue(AC$1,($V2765-evaluationDate)/365)</f>
        <v>1.5884828839965331E-4</v>
      </c>
      <c r="AD2765" s="78">
        <f>_xll.qlAbcdMathFunctionValue(AD$1,($V2765-evaluationDate)/365)</f>
        <v>1.5884858368428784E-4</v>
      </c>
    </row>
    <row r="2766" spans="21:30">
      <c r="U2766" s="64" t="s">
        <v>99</v>
      </c>
      <c r="V2766" s="146">
        <f>_xll.qlCalendarAdvance(Calendar,V2765,U2766,,,trigger)</f>
        <v>58943</v>
      </c>
      <c r="W2766" s="78">
        <f>_xll.qlAbcdMathFunctionValue(W$1,($V2766-evaluationDate)/365)</f>
        <v>5.5197386592671909E-4</v>
      </c>
      <c r="X2766" s="78">
        <f>_xll.qlAbcdMathFunctionValue(X$1,($V2766-evaluationDate)/365)</f>
        <v>5.520760937340177E-4</v>
      </c>
      <c r="Y2766" s="78">
        <f>_xll.qlAbcdMathFunctionValue(Y$1,($V2766-evaluationDate)/365)</f>
        <v>5.5094772128135212E-4</v>
      </c>
      <c r="Z2766" s="78">
        <f>_xll.qlAbcdMathFunctionValue(Z$1,($V2766-evaluationDate)/365)</f>
        <v>5.5097178386102669E-4</v>
      </c>
      <c r="AA2766" s="78">
        <f>_xll.qlAbcdMathFunctionValue(AA$1,($V2766-evaluationDate)/365)</f>
        <v>6.1010931043193857E-4</v>
      </c>
      <c r="AB2766" s="78">
        <f>_xll.qlAbcdMathFunctionValue(AB$1,($V2766-evaluationDate)/365)</f>
        <v>6.1043131928845736E-4</v>
      </c>
      <c r="AC2766" s="78">
        <f>_xll.qlAbcdMathFunctionValue(AC$1,($V2766-evaluationDate)/365)</f>
        <v>1.5884816159946277E-4</v>
      </c>
      <c r="AD2766" s="78">
        <f>_xll.qlAbcdMathFunctionValue(AD$1,($V2766-evaluationDate)/365)</f>
        <v>1.588484557584287E-4</v>
      </c>
    </row>
    <row r="2767" spans="21:30">
      <c r="U2767" s="64" t="s">
        <v>99</v>
      </c>
      <c r="V2767" s="146">
        <f>_xll.qlCalendarAdvance(Calendar,V2766,U2767,,,trigger)</f>
        <v>58950</v>
      </c>
      <c r="W2767" s="78">
        <f>_xll.qlAbcdMathFunctionValue(W$1,($V2767-evaluationDate)/365)</f>
        <v>5.5196625259045504E-4</v>
      </c>
      <c r="X2767" s="78">
        <f>_xll.qlAbcdMathFunctionValue(X$1,($V2767-evaluationDate)/365)</f>
        <v>5.5206809052359292E-4</v>
      </c>
      <c r="Y2767" s="78">
        <f>_xll.qlAbcdMathFunctionValue(Y$1,($V2767-evaluationDate)/365)</f>
        <v>5.5094406686426243E-4</v>
      </c>
      <c r="Z2767" s="78">
        <f>_xll.qlAbcdMathFunctionValue(Z$1,($V2767-evaluationDate)/365)</f>
        <v>5.5096803769552377E-4</v>
      </c>
      <c r="AA2767" s="78">
        <f>_xll.qlAbcdMathFunctionValue(AA$1,($V2767-evaluationDate)/365)</f>
        <v>6.1009761415331358E-4</v>
      </c>
      <c r="AB2767" s="78">
        <f>_xll.qlAbcdMathFunctionValue(AB$1,($V2767-evaluationDate)/365)</f>
        <v>6.1041839439571655E-4</v>
      </c>
      <c r="AC2767" s="78">
        <f>_xll.qlAbcdMathFunctionValue(AC$1,($V2767-evaluationDate)/365)</f>
        <v>1.5884803528268585E-4</v>
      </c>
      <c r="AD2767" s="78">
        <f>_xll.qlAbcdMathFunctionValue(AD$1,($V2767-evaluationDate)/365)</f>
        <v>1.5884832832021488E-4</v>
      </c>
    </row>
    <row r="2768" spans="21:30">
      <c r="U2768" s="64" t="s">
        <v>99</v>
      </c>
      <c r="V2768" s="146">
        <f>_xll.qlCalendarAdvance(Calendar,V2767,U2768,,,trigger)</f>
        <v>58957</v>
      </c>
      <c r="W2768" s="78">
        <f>_xll.qlAbcdMathFunctionValue(W$1,($V2768-evaluationDate)/365)</f>
        <v>5.5195866829710815E-4</v>
      </c>
      <c r="X2768" s="78">
        <f>_xll.qlAbcdMathFunctionValue(X$1,($V2768-evaluationDate)/365)</f>
        <v>5.5206011782252176E-4</v>
      </c>
      <c r="Y2768" s="78">
        <f>_xll.qlAbcdMathFunctionValue(Y$1,($V2768-evaluationDate)/365)</f>
        <v>5.5094042638308344E-4</v>
      </c>
      <c r="Z2768" s="78">
        <f>_xll.qlAbcdMathFunctionValue(Z$1,($V2768-evaluationDate)/365)</f>
        <v>5.5096430581092588E-4</v>
      </c>
      <c r="AA2768" s="78">
        <f>_xll.qlAbcdMathFunctionValue(AA$1,($V2768-evaluationDate)/365)</f>
        <v>6.1008596252239697E-4</v>
      </c>
      <c r="AB2768" s="78">
        <f>_xll.qlAbcdMathFunctionValue(AB$1,($V2768-evaluationDate)/365)</f>
        <v>6.1040551877446843E-4</v>
      </c>
      <c r="AC2768" s="78">
        <f>_xll.qlAbcdMathFunctionValue(AC$1,($V2768-evaluationDate)/365)</f>
        <v>1.5884790944750506E-4</v>
      </c>
      <c r="AD2768" s="78">
        <f>_xll.qlAbcdMathFunctionValue(AD$1,($V2768-evaluationDate)/365)</f>
        <v>1.5884820136781327E-4</v>
      </c>
    </row>
    <row r="2769" spans="21:30">
      <c r="U2769" s="64" t="s">
        <v>99</v>
      </c>
      <c r="V2769" s="146">
        <f>_xll.qlCalendarAdvance(Calendar,V2768,U2769,,,trigger)</f>
        <v>58964</v>
      </c>
      <c r="W2769" s="78">
        <f>_xll.qlAbcdMathFunctionValue(W$1,($V2769-evaluationDate)/365)</f>
        <v>5.5195111293740418E-4</v>
      </c>
      <c r="X2769" s="78">
        <f>_xll.qlAbcdMathFunctionValue(X$1,($V2769-evaluationDate)/365)</f>
        <v>5.5205217551611155E-4</v>
      </c>
      <c r="Y2769" s="78">
        <f>_xll.qlAbcdMathFunctionValue(Y$1,($V2769-evaluationDate)/365)</f>
        <v>5.5093679978540373E-4</v>
      </c>
      <c r="Z2769" s="78">
        <f>_xll.qlAbcdMathFunctionValue(Z$1,($V2769-evaluationDate)/365)</f>
        <v>5.5096058815354732E-4</v>
      </c>
      <c r="AA2769" s="78">
        <f>_xll.qlAbcdMathFunctionValue(AA$1,($V2769-evaluationDate)/365)</f>
        <v>6.1007435537106108E-4</v>
      </c>
      <c r="AB2769" s="78">
        <f>_xll.qlAbcdMathFunctionValue(AB$1,($V2769-evaluationDate)/365)</f>
        <v>6.1039269223948846E-4</v>
      </c>
      <c r="AC2769" s="78">
        <f>_xll.qlAbcdMathFunctionValue(AC$1,($V2769-evaluationDate)/365)</f>
        <v>1.5884778409210975E-4</v>
      </c>
      <c r="AD2769" s="78">
        <f>_xll.qlAbcdMathFunctionValue(AD$1,($V2769-evaluationDate)/365)</f>
        <v>1.5884807489939762E-4</v>
      </c>
    </row>
    <row r="2770" spans="21:30">
      <c r="U2770" s="64" t="s">
        <v>99</v>
      </c>
      <c r="V2770" s="146">
        <f>_xll.qlCalendarAdvance(Calendar,V2769,U2770,,,trigger)</f>
        <v>58971</v>
      </c>
      <c r="W2770" s="78">
        <f>_xll.qlAbcdMathFunctionValue(W$1,($V2770-evaluationDate)/365)</f>
        <v>5.5194358640247264E-4</v>
      </c>
      <c r="X2770" s="78">
        <f>_xll.qlAbcdMathFunctionValue(X$1,($V2770-evaluationDate)/365)</f>
        <v>5.5204426349009337E-4</v>
      </c>
      <c r="Y2770" s="78">
        <f>_xll.qlAbcdMathFunctionValue(Y$1,($V2770-evaluationDate)/365)</f>
        <v>5.5093318701900551E-4</v>
      </c>
      <c r="Z2770" s="78">
        <f>_xll.qlAbcdMathFunctionValue(Z$1,($V2770-evaluationDate)/365)</f>
        <v>5.5095688466990083E-4</v>
      </c>
      <c r="AA2770" s="78">
        <f>_xll.qlAbcdMathFunctionValue(AA$1,($V2770-evaluationDate)/365)</f>
        <v>6.1006279253180069E-4</v>
      </c>
      <c r="AB2770" s="78">
        <f>_xll.qlAbcdMathFunctionValue(AB$1,($V2770-evaluationDate)/365)</f>
        <v>6.1037991460623632E-4</v>
      </c>
      <c r="AC2770" s="78">
        <f>_xll.qlAbcdMathFunctionValue(AC$1,($V2770-evaluationDate)/365)</f>
        <v>1.5884765921469582E-4</v>
      </c>
      <c r="AD2770" s="78">
        <f>_xll.qlAbcdMathFunctionValue(AD$1,($V2770-evaluationDate)/365)</f>
        <v>1.5884794891314835E-4</v>
      </c>
    </row>
    <row r="2771" spans="21:30">
      <c r="U2771" s="64" t="s">
        <v>99</v>
      </c>
      <c r="V2771" s="146">
        <f>_xll.qlCalendarAdvance(Calendar,V2770,U2771,,,trigger)</f>
        <v>58978</v>
      </c>
      <c r="W2771" s="78">
        <f>_xll.qlAbcdMathFunctionValue(W$1,($V2771-evaluationDate)/365)</f>
        <v>5.519360885838456E-4</v>
      </c>
      <c r="X2771" s="78">
        <f>_xll.qlAbcdMathFunctionValue(X$1,($V2771-evaluationDate)/365)</f>
        <v>5.5203638163061968E-4</v>
      </c>
      <c r="Y2771" s="78">
        <f>_xll.qlAbcdMathFunctionValue(Y$1,($V2771-evaluationDate)/365)</f>
        <v>5.50929588031864E-4</v>
      </c>
      <c r="Z2771" s="78">
        <f>_xll.qlAbcdMathFunctionValue(Z$1,($V2771-evaluationDate)/365)</f>
        <v>5.5095319530669635E-4</v>
      </c>
      <c r="AA2771" s="78">
        <f>_xll.qlAbcdMathFunctionValue(AA$1,($V2771-evaluationDate)/365)</f>
        <v>6.100512738377304E-4</v>
      </c>
      <c r="AB2771" s="78">
        <f>_xll.qlAbcdMathFunctionValue(AB$1,($V2771-evaluationDate)/365)</f>
        <v>6.1036718569085278E-4</v>
      </c>
      <c r="AC2771" s="78">
        <f>_xll.qlAbcdMathFunctionValue(AC$1,($V2771-evaluationDate)/365)</f>
        <v>1.5884753481346591E-4</v>
      </c>
      <c r="AD2771" s="78">
        <f>_xll.qlAbcdMathFunctionValue(AD$1,($V2771-evaluationDate)/365)</f>
        <v>1.5884782340725264E-4</v>
      </c>
    </row>
    <row r="2772" spans="21:30">
      <c r="U2772" s="64" t="s">
        <v>99</v>
      </c>
      <c r="V2772" s="146">
        <f>_xll.qlCalendarAdvance(Calendar,V2771,U2772,,,trigger)</f>
        <v>58985</v>
      </c>
      <c r="W2772" s="78">
        <f>_xll.qlAbcdMathFunctionValue(W$1,($V2772-evaluationDate)/365)</f>
        <v>5.5192861937345642E-4</v>
      </c>
      <c r="X2772" s="78">
        <f>_xll.qlAbcdMathFunctionValue(X$1,($V2772-evaluationDate)/365)</f>
        <v>5.5202852982426409E-4</v>
      </c>
      <c r="Y2772" s="78">
        <f>_xll.qlAbcdMathFunctionValue(Y$1,($V2772-evaluationDate)/365)</f>
        <v>5.5092600277214642E-4</v>
      </c>
      <c r="Z2772" s="78">
        <f>_xll.qlAbcdMathFunctionValue(Z$1,($V2772-evaluationDate)/365)</f>
        <v>5.5094952001084082E-4</v>
      </c>
      <c r="AA2772" s="78">
        <f>_xll.qlAbcdMathFunctionValue(AA$1,($V2772-evaluationDate)/365)</f>
        <v>6.1003979912258217E-4</v>
      </c>
      <c r="AB2772" s="78">
        <f>_xll.qlAbcdMathFunctionValue(AB$1,($V2772-evaluationDate)/365)</f>
        <v>6.1035450531015778E-4</v>
      </c>
      <c r="AC2772" s="78">
        <f>_xll.qlAbcdMathFunctionValue(AC$1,($V2772-evaluationDate)/365)</f>
        <v>1.5884741088662926E-4</v>
      </c>
      <c r="AD2772" s="78">
        <f>_xll.qlAbcdMathFunctionValue(AD$1,($V2772-evaluationDate)/365)</f>
        <v>1.5884769837990433E-4</v>
      </c>
    </row>
    <row r="2773" spans="21:30">
      <c r="U2773" s="64" t="s">
        <v>99</v>
      </c>
      <c r="V2773" s="146">
        <f>_xll.qlCalendarAdvance(Calendar,V2772,U2773,,,trigger)</f>
        <v>58992</v>
      </c>
      <c r="W2773" s="78">
        <f>_xll.qlAbcdMathFunctionValue(W$1,($V2773-evaluationDate)/365)</f>
        <v>5.5192117866363741E-4</v>
      </c>
      <c r="X2773" s="78">
        <f>_xll.qlAbcdMathFunctionValue(X$1,($V2773-evaluationDate)/365)</f>
        <v>5.5202070795801845E-4</v>
      </c>
      <c r="Y2773" s="78">
        <f>_xll.qlAbcdMathFunctionValue(Y$1,($V2773-evaluationDate)/365)</f>
        <v>5.5092243118821168E-4</v>
      </c>
      <c r="Z2773" s="78">
        <f>_xll.qlAbcdMathFunctionValue(Z$1,($V2773-evaluationDate)/365)</f>
        <v>5.5094585872943723E-4</v>
      </c>
      <c r="AA2773" s="78">
        <f>_xll.qlAbcdMathFunctionValue(AA$1,($V2773-evaluationDate)/365)</f>
        <v>6.100283682207038E-4</v>
      </c>
      <c r="AB2773" s="78">
        <f>_xll.qlAbcdMathFunctionValue(AB$1,($V2773-evaluationDate)/365)</f>
        <v>6.1034187328164787E-4</v>
      </c>
      <c r="AC2773" s="78">
        <f>_xll.qlAbcdMathFunctionValue(AC$1,($V2773-evaluationDate)/365)</f>
        <v>1.5884728743240182E-4</v>
      </c>
      <c r="AD2773" s="78">
        <f>_xll.qlAbcdMathFunctionValue(AD$1,($V2773-evaluationDate)/365)</f>
        <v>1.5884757382930397E-4</v>
      </c>
    </row>
    <row r="2774" spans="21:30">
      <c r="U2774" s="64" t="s">
        <v>99</v>
      </c>
      <c r="V2774" s="146">
        <f>_xll.qlCalendarAdvance(Calendar,V2773,U2774,,,trigger)</f>
        <v>58999</v>
      </c>
      <c r="W2774" s="78">
        <f>_xll.qlAbcdMathFunctionValue(W$1,($V2774-evaluationDate)/365)</f>
        <v>5.5191376634711967E-4</v>
      </c>
      <c r="X2774" s="78">
        <f>_xll.qlAbcdMathFunctionValue(X$1,($V2774-evaluationDate)/365)</f>
        <v>5.520129159192925E-4</v>
      </c>
      <c r="Y2774" s="78">
        <f>_xll.qlAbcdMathFunctionValue(Y$1,($V2774-evaluationDate)/365)</f>
        <v>5.5091887322860971E-4</v>
      </c>
      <c r="Z2774" s="78">
        <f>_xll.qlAbcdMathFunctionValue(Z$1,($V2774-evaluationDate)/365)</f>
        <v>5.5094221140978379E-4</v>
      </c>
      <c r="AA2774" s="78">
        <f>_xll.qlAbcdMathFunctionValue(AA$1,($V2774-evaluationDate)/365)</f>
        <v>6.1001698096705608E-4</v>
      </c>
      <c r="AB2774" s="78">
        <f>_xll.qlAbcdMathFunctionValue(AB$1,($V2774-evaluationDate)/365)</f>
        <v>6.1032928942349348E-4</v>
      </c>
      <c r="AC2774" s="78">
        <f>_xll.qlAbcdMathFunctionValue(AC$1,($V2774-evaluationDate)/365)</f>
        <v>1.5884716444900597E-4</v>
      </c>
      <c r="AD2774" s="78">
        <f>_xll.qlAbcdMathFunctionValue(AD$1,($V2774-evaluationDate)/365)</f>
        <v>1.5884744975365876E-4</v>
      </c>
    </row>
    <row r="2775" spans="21:30">
      <c r="U2775" s="64" t="s">
        <v>99</v>
      </c>
      <c r="V2775" s="146">
        <f>_xll.qlCalendarAdvance(Calendar,V2774,U2775,,,trigger)</f>
        <v>59006</v>
      </c>
      <c r="W2775" s="78">
        <f>_xll.qlAbcdMathFunctionValue(W$1,($V2775-evaluationDate)/365)</f>
        <v>5.5190638231703058E-4</v>
      </c>
      <c r="X2775" s="78">
        <f>_xll.qlAbcdMathFunctionValue(X$1,($V2775-evaluationDate)/365)</f>
        <v>5.5200515359591154E-4</v>
      </c>
      <c r="Y2775" s="78">
        <f>_xll.qlAbcdMathFunctionValue(Y$1,($V2775-evaluationDate)/365)</f>
        <v>5.5091532884208043E-4</v>
      </c>
      <c r="Z2775" s="78">
        <f>_xll.qlAbcdMathFunctionValue(Z$1,($V2775-evaluationDate)/365)</f>
        <v>5.5093857799937368E-4</v>
      </c>
      <c r="AA2775" s="78">
        <f>_xll.qlAbcdMathFunctionValue(AA$1,($V2775-evaluationDate)/365)</f>
        <v>6.1000563719721074E-4</v>
      </c>
      <c r="AB2775" s="78">
        <f>_xll.qlAbcdMathFunctionValue(AB$1,($V2775-evaluationDate)/365)</f>
        <v>6.1031675355453687E-4</v>
      </c>
      <c r="AC2775" s="78">
        <f>_xll.qlAbcdMathFunctionValue(AC$1,($V2775-evaluationDate)/365)</f>
        <v>1.5884704193467082E-4</v>
      </c>
      <c r="AD2775" s="78">
        <f>_xll.qlAbcdMathFunctionValue(AD$1,($V2775-evaluationDate)/365)</f>
        <v>1.5884732615118244E-4</v>
      </c>
    </row>
    <row r="2776" spans="21:30">
      <c r="U2776" s="64" t="s">
        <v>99</v>
      </c>
      <c r="V2776" s="146">
        <f>_xll.qlCalendarAdvance(Calendar,V2775,U2776,,,trigger)</f>
        <v>59013</v>
      </c>
      <c r="W2776" s="78">
        <f>_xll.qlAbcdMathFunctionValue(W$1,($V2776-evaluationDate)/365)</f>
        <v>5.5189902646689292E-4</v>
      </c>
      <c r="X2776" s="78">
        <f>_xll.qlAbcdMathFunctionValue(X$1,($V2776-evaluationDate)/365)</f>
        <v>5.5199742087611557E-4</v>
      </c>
      <c r="Y2776" s="78">
        <f>_xll.qlAbcdMathFunctionValue(Y$1,($V2776-evaluationDate)/365)</f>
        <v>5.5091179797755302E-4</v>
      </c>
      <c r="Z2776" s="78">
        <f>_xll.qlAbcdMathFunctionValue(Z$1,($V2776-evaluationDate)/365)</f>
        <v>5.5093495844589372E-4</v>
      </c>
      <c r="AA2776" s="78">
        <f>_xll.qlAbcdMathFunctionValue(AA$1,($V2776-evaluationDate)/365)</f>
        <v>6.0999433674734842E-4</v>
      </c>
      <c r="AB2776" s="78">
        <f>_xll.qlAbcdMathFunctionValue(AB$1,($V2776-evaluationDate)/365)</f>
        <v>6.1030426549428941E-4</v>
      </c>
      <c r="AC2776" s="78">
        <f>_xll.qlAbcdMathFunctionValue(AC$1,($V2776-evaluationDate)/365)</f>
        <v>1.5884691988763189E-4</v>
      </c>
      <c r="AD2776" s="78">
        <f>_xll.qlAbcdMathFunctionValue(AD$1,($V2776-evaluationDate)/365)</f>
        <v>1.5884720302009549E-4</v>
      </c>
    </row>
    <row r="2777" spans="21:30">
      <c r="U2777" s="64" t="s">
        <v>99</v>
      </c>
      <c r="V2777" s="146">
        <f>_xll.qlCalendarAdvance(Calendar,V2776,U2777,,,trigger)</f>
        <v>59020</v>
      </c>
      <c r="W2777" s="78">
        <f>_xll.qlAbcdMathFunctionValue(W$1,($V2777-evaluationDate)/365)</f>
        <v>5.5189169869062325E-4</v>
      </c>
      <c r="X2777" s="78">
        <f>_xll.qlAbcdMathFunctionValue(X$1,($V2777-evaluationDate)/365)</f>
        <v>5.5198971764855724E-4</v>
      </c>
      <c r="Y2777" s="78">
        <f>_xll.qlAbcdMathFunctionValue(Y$1,($V2777-evaluationDate)/365)</f>
        <v>5.5090828058414589E-4</v>
      </c>
      <c r="Z2777" s="78">
        <f>_xll.qlAbcdMathFunctionValue(Z$1,($V2777-evaluationDate)/365)</f>
        <v>5.5093135269722424E-4</v>
      </c>
      <c r="AA2777" s="78">
        <f>_xll.qlAbcdMathFunctionValue(AA$1,($V2777-evaluationDate)/365)</f>
        <v>6.0998307945425614E-4</v>
      </c>
      <c r="AB2777" s="78">
        <f>_xll.qlAbcdMathFunctionValue(AB$1,($V2777-evaluationDate)/365)</f>
        <v>6.1029182506292933E-4</v>
      </c>
      <c r="AC2777" s="78">
        <f>_xll.qlAbcdMathFunctionValue(AC$1,($V2777-evaluationDate)/365)</f>
        <v>1.588467983061313E-4</v>
      </c>
      <c r="AD2777" s="78">
        <f>_xll.qlAbcdMathFunctionValue(AD$1,($V2777-evaluationDate)/365)</f>
        <v>1.588470803586248E-4</v>
      </c>
    </row>
    <row r="2778" spans="21:30">
      <c r="U2778" s="64" t="s">
        <v>99</v>
      </c>
      <c r="V2778" s="146">
        <f>_xll.qlCalendarAdvance(Calendar,V2777,U2778,,,trigger)</f>
        <v>59027</v>
      </c>
      <c r="W2778" s="78">
        <f>_xll.qlAbcdMathFunctionValue(W$1,($V2778-evaluationDate)/365)</f>
        <v>5.518843988825304E-4</v>
      </c>
      <c r="X2778" s="78">
        <f>_xll.qlAbcdMathFunctionValue(X$1,($V2778-evaluationDate)/365)</f>
        <v>5.5198204380230056E-4</v>
      </c>
      <c r="Y2778" s="78">
        <f>_xll.qlAbcdMathFunctionValue(Y$1,($V2778-evaluationDate)/365)</f>
        <v>5.5090477661116509E-4</v>
      </c>
      <c r="Z2778" s="78">
        <f>_xll.qlAbcdMathFunctionValue(Z$1,($V2778-evaluationDate)/365)</f>
        <v>5.5092776070143814E-4</v>
      </c>
      <c r="AA2778" s="78">
        <f>_xll.qlAbcdMathFunctionValue(AA$1,($V2778-evaluationDate)/365)</f>
        <v>6.0997186515532559E-4</v>
      </c>
      <c r="AB2778" s="78">
        <f>_xll.qlAbcdMathFunctionValue(AB$1,($V2778-evaluationDate)/365)</f>
        <v>6.1027943208129937E-4</v>
      </c>
      <c r="AC2778" s="78">
        <f>_xll.qlAbcdMathFunctionValue(AC$1,($V2778-evaluationDate)/365)</f>
        <v>1.5884667718841765E-4</v>
      </c>
      <c r="AD2778" s="78">
        <f>_xll.qlAbcdMathFunctionValue(AD$1,($V2778-evaluationDate)/365)</f>
        <v>1.5884695816500397E-4</v>
      </c>
    </row>
    <row r="2779" spans="21:30">
      <c r="U2779" s="64" t="s">
        <v>99</v>
      </c>
      <c r="V2779" s="146">
        <f>_xll.qlCalendarAdvance(Calendar,V2778,U2779,,,trigger)</f>
        <v>59034</v>
      </c>
      <c r="W2779" s="78">
        <f>_xll.qlAbcdMathFunctionValue(W$1,($V2779-evaluationDate)/365)</f>
        <v>5.5187712693731449E-4</v>
      </c>
      <c r="X2779" s="78">
        <f>_xll.qlAbcdMathFunctionValue(X$1,($V2779-evaluationDate)/365)</f>
        <v>5.5197439922681989E-4</v>
      </c>
      <c r="Y2779" s="78">
        <f>_xll.qlAbcdMathFunctionValue(Y$1,($V2779-evaluationDate)/365)</f>
        <v>5.5090128600810448E-4</v>
      </c>
      <c r="Z2779" s="78">
        <f>_xll.qlAbcdMathFunctionValue(Z$1,($V2779-evaluationDate)/365)</f>
        <v>5.5092418240680011E-4</v>
      </c>
      <c r="AA2779" s="78">
        <f>_xll.qlAbcdMathFunctionValue(AA$1,($V2779-evaluationDate)/365)</f>
        <v>6.0996069368855028E-4</v>
      </c>
      <c r="AB2779" s="78">
        <f>_xll.qlAbcdMathFunctionValue(AB$1,($V2779-evaluationDate)/365)</f>
        <v>6.1026708637090408E-4</v>
      </c>
      <c r="AC2779" s="78">
        <f>_xll.qlAbcdMathFunctionValue(AC$1,($V2779-evaluationDate)/365)</f>
        <v>1.5884655653274603E-4</v>
      </c>
      <c r="AD2779" s="78">
        <f>_xll.qlAbcdMathFunctionValue(AD$1,($V2779-evaluationDate)/365)</f>
        <v>1.5884683643747303E-4</v>
      </c>
    </row>
    <row r="2780" spans="21:30">
      <c r="U2780" s="64" t="s">
        <v>99</v>
      </c>
      <c r="V2780" s="146">
        <f>_xll.qlCalendarAdvance(Calendar,V2779,U2780,,,trigger)</f>
        <v>59041</v>
      </c>
      <c r="W2780" s="78">
        <f>_xll.qlAbcdMathFunctionValue(W$1,($V2780-evaluationDate)/365)</f>
        <v>5.5186988275006496E-4</v>
      </c>
      <c r="X2780" s="78">
        <f>_xll.qlAbcdMathFunctionValue(X$1,($V2780-evaluationDate)/365)</f>
        <v>5.519667838119976E-4</v>
      </c>
      <c r="Y2780" s="78">
        <f>_xll.qlAbcdMathFunctionValue(Y$1,($V2780-evaluationDate)/365)</f>
        <v>5.5089780872464461E-4</v>
      </c>
      <c r="Z2780" s="78">
        <f>_xll.qlAbcdMathFunctionValue(Z$1,($V2780-evaluationDate)/365)</f>
        <v>5.5092061776176599E-4</v>
      </c>
      <c r="AA2780" s="78">
        <f>_xll.qlAbcdMathFunctionValue(AA$1,($V2780-evaluationDate)/365)</f>
        <v>6.0994956489252407E-4</v>
      </c>
      <c r="AB2780" s="78">
        <f>_xll.qlAbcdMathFunctionValue(AB$1,($V2780-evaluationDate)/365)</f>
        <v>6.1025478775390786E-4</v>
      </c>
      <c r="AC2780" s="78">
        <f>_xll.qlAbcdMathFunctionValue(AC$1,($V2780-evaluationDate)/365)</f>
        <v>1.5884643633737791E-4</v>
      </c>
      <c r="AD2780" s="78">
        <f>_xll.qlAbcdMathFunctionValue(AD$1,($V2780-evaluationDate)/365)</f>
        <v>1.588467151742785E-4</v>
      </c>
    </row>
    <row r="2781" spans="21:30">
      <c r="U2781" s="64" t="s">
        <v>99</v>
      </c>
      <c r="V2781" s="146">
        <f>_xll.qlCalendarAdvance(Calendar,V2780,U2781,,,trigger)</f>
        <v>59048</v>
      </c>
      <c r="W2781" s="78">
        <f>_xll.qlAbcdMathFunctionValue(W$1,($V2781-evaluationDate)/365)</f>
        <v>5.5186266621625954E-4</v>
      </c>
      <c r="X2781" s="78">
        <f>_xll.qlAbcdMathFunctionValue(X$1,($V2781-evaluationDate)/365)</f>
        <v>5.5195919744812315E-4</v>
      </c>
      <c r="Y2781" s="78">
        <f>_xll.qlAbcdMathFunctionValue(Y$1,($V2781-evaluationDate)/365)</f>
        <v>5.5089434471065186E-4</v>
      </c>
      <c r="Z2781" s="78">
        <f>_xll.qlAbcdMathFunctionValue(Z$1,($V2781-evaluationDate)/365)</f>
        <v>5.5091706671498222E-4</v>
      </c>
      <c r="AA2781" s="78">
        <f>_xll.qlAbcdMathFunctionValue(AA$1,($V2781-evaluationDate)/365)</f>
        <v>6.0993847860643831E-4</v>
      </c>
      <c r="AB2781" s="78">
        <f>_xll.qlAbcdMathFunctionValue(AB$1,($V2781-evaluationDate)/365)</f>
        <v>6.1024253605313221E-4</v>
      </c>
      <c r="AC2781" s="78">
        <f>_xll.qlAbcdMathFunctionValue(AC$1,($V2781-evaluationDate)/365)</f>
        <v>1.5884631660058129E-4</v>
      </c>
      <c r="AD2781" s="78">
        <f>_xll.qlAbcdMathFunctionValue(AD$1,($V2781-evaluationDate)/365)</f>
        <v>1.5884659437367344E-4</v>
      </c>
    </row>
    <row r="2782" spans="21:30">
      <c r="U2782" s="64" t="s">
        <v>99</v>
      </c>
      <c r="V2782" s="146">
        <f>_xll.qlCalendarAdvance(Calendar,V2781,U2782,,,trigger)</f>
        <v>59055</v>
      </c>
      <c r="W2782" s="78">
        <f>_xll.qlAbcdMathFunctionValue(W$1,($V2782-evaluationDate)/365)</f>
        <v>5.5185547723176254E-4</v>
      </c>
      <c r="X2782" s="78">
        <f>_xll.qlAbcdMathFunctionValue(X$1,($V2782-evaluationDate)/365)</f>
        <v>5.5195164002589173E-4</v>
      </c>
      <c r="Y2782" s="78">
        <f>_xll.qlAbcdMathFunctionValue(Y$1,($V2782-evaluationDate)/365)</f>
        <v>5.5089089391617812E-4</v>
      </c>
      <c r="Z2782" s="78">
        <f>_xll.qlAbcdMathFunctionValue(Z$1,($V2782-evaluationDate)/365)</f>
        <v>5.5091352921528497E-4</v>
      </c>
      <c r="AA2782" s="78">
        <f>_xll.qlAbcdMathFunctionValue(AA$1,($V2782-evaluationDate)/365)</f>
        <v>6.0992743467008033E-4</v>
      </c>
      <c r="AB2782" s="78">
        <f>_xll.qlAbcdMathFunctionValue(AB$1,($V2782-evaluationDate)/365)</f>
        <v>6.1023033109205353E-4</v>
      </c>
      <c r="AC2782" s="78">
        <f>_xll.qlAbcdMathFunctionValue(AC$1,($V2782-evaluationDate)/365)</f>
        <v>1.5884619732063046E-4</v>
      </c>
      <c r="AD2782" s="78">
        <f>_xll.qlAbcdMathFunctionValue(AD$1,($V2782-evaluationDate)/365)</f>
        <v>1.5884647403391737E-4</v>
      </c>
    </row>
    <row r="2783" spans="21:30">
      <c r="U2783" s="64" t="s">
        <v>99</v>
      </c>
      <c r="V2783" s="146">
        <f>_xll.qlCalendarAdvance(Calendar,V2782,U2783,,,trigger)</f>
        <v>59062</v>
      </c>
      <c r="W2783" s="78">
        <f>_xll.qlAbcdMathFunctionValue(W$1,($V2783-evaluationDate)/365)</f>
        <v>5.5184831569282395E-4</v>
      </c>
      <c r="X2783" s="78">
        <f>_xll.qlAbcdMathFunctionValue(X$1,($V2783-evaluationDate)/365)</f>
        <v>5.5194411143640217E-4</v>
      </c>
      <c r="Y2783" s="78">
        <f>_xll.qlAbcdMathFunctionValue(Y$1,($V2783-evaluationDate)/365)</f>
        <v>5.5088745629146025E-4</v>
      </c>
      <c r="Z2783" s="78">
        <f>_xll.qlAbcdMathFunctionValue(Z$1,($V2783-evaluationDate)/365)</f>
        <v>5.5091000521169961E-4</v>
      </c>
      <c r="AA2783" s="78">
        <f>_xll.qlAbcdMathFunctionValue(AA$1,($V2783-evaluationDate)/365)</f>
        <v>6.0991643292383074E-4</v>
      </c>
      <c r="AB2783" s="78">
        <f>_xll.qlAbcdMathFunctionValue(AB$1,($V2783-evaluationDate)/365)</f>
        <v>6.1021817269480089E-4</v>
      </c>
      <c r="AC2783" s="78">
        <f>_xll.qlAbcdMathFunctionValue(AC$1,($V2783-evaluationDate)/365)</f>
        <v>1.5884607849580621E-4</v>
      </c>
      <c r="AD2783" s="78">
        <f>_xll.qlAbcdMathFunctionValue(AD$1,($V2783-evaluationDate)/365)</f>
        <v>1.5884635415327621E-4</v>
      </c>
    </row>
    <row r="2784" spans="21:30">
      <c r="U2784" s="64" t="s">
        <v>99</v>
      </c>
      <c r="V2784" s="146">
        <f>_xll.qlCalendarAdvance(Calendar,V2783,U2784,,,trigger)</f>
        <v>59069</v>
      </c>
      <c r="W2784" s="78">
        <f>_xll.qlAbcdMathFunctionValue(W$1,($V2784-evaluationDate)/365)</f>
        <v>5.5184118149607735E-4</v>
      </c>
      <c r="X2784" s="78">
        <f>_xll.qlAbcdMathFunctionValue(X$1,($V2784-evaluationDate)/365)</f>
        <v>5.5193661157115618E-4</v>
      </c>
      <c r="Y2784" s="78">
        <f>_xll.qlAbcdMathFunctionValue(Y$1,($V2784-evaluationDate)/365)</f>
        <v>5.5088403178691887E-4</v>
      </c>
      <c r="Z2784" s="78">
        <f>_xll.qlAbcdMathFunctionValue(Z$1,($V2784-evaluationDate)/365)</f>
        <v>5.5090649465343994E-4</v>
      </c>
      <c r="AA2784" s="78">
        <f>_xll.qlAbcdMathFunctionValue(AA$1,($V2784-evaluationDate)/365)</f>
        <v>6.099054732086617E-4</v>
      </c>
      <c r="AB2784" s="78">
        <f>_xll.qlAbcdMathFunctionValue(AB$1,($V2784-evaluationDate)/365)</f>
        <v>6.1020606068615322E-4</v>
      </c>
      <c r="AC2784" s="78">
        <f>_xll.qlAbcdMathFunctionValue(AC$1,($V2784-evaluationDate)/365)</f>
        <v>1.5884596012439556E-4</v>
      </c>
      <c r="AD2784" s="78">
        <f>_xll.qlAbcdMathFunctionValue(AD$1,($V2784-evaluationDate)/365)</f>
        <v>1.5884623473002226E-4</v>
      </c>
    </row>
    <row r="2785" spans="21:30">
      <c r="U2785" s="64" t="s">
        <v>99</v>
      </c>
      <c r="V2785" s="146">
        <f>_xll.qlCalendarAdvance(Calendar,V2784,U2785,,,trigger)</f>
        <v>59076</v>
      </c>
      <c r="W2785" s="78">
        <f>_xll.qlAbcdMathFunctionValue(W$1,($V2785-evaluationDate)/365)</f>
        <v>5.5183407453853926E-4</v>
      </c>
      <c r="X2785" s="78">
        <f>_xll.qlAbcdMathFunctionValue(X$1,($V2785-evaluationDate)/365)</f>
        <v>5.5192914032205665E-4</v>
      </c>
      <c r="Y2785" s="78">
        <f>_xll.qlAbcdMathFunctionValue(Y$1,($V2785-evaluationDate)/365)</f>
        <v>5.5088062035315818E-4</v>
      </c>
      <c r="Z2785" s="78">
        <f>_xll.qlAbcdMathFunctionValue(Z$1,($V2785-evaluationDate)/365)</f>
        <v>5.5090299748990744E-4</v>
      </c>
      <c r="AA2785" s="78">
        <f>_xll.qlAbcdMathFunctionValue(AA$1,($V2785-evaluationDate)/365)</f>
        <v>6.0989455536613452E-4</v>
      </c>
      <c r="AB2785" s="78">
        <f>_xll.qlAbcdMathFunctionValue(AB$1,($V2785-evaluationDate)/365)</f>
        <v>6.1019399489153751E-4</v>
      </c>
      <c r="AC2785" s="78">
        <f>_xll.qlAbcdMathFunctionValue(AC$1,($V2785-evaluationDate)/365)</f>
        <v>1.5884584220469199E-4</v>
      </c>
      <c r="AD2785" s="78">
        <f>_xll.qlAbcdMathFunctionValue(AD$1,($V2785-evaluationDate)/365)</f>
        <v>1.5884611576243428E-4</v>
      </c>
    </row>
    <row r="2786" spans="21:30">
      <c r="U2786" s="64" t="s">
        <v>99</v>
      </c>
      <c r="V2786" s="146">
        <f>_xll.qlCalendarAdvance(Calendar,V2785,U2786,,,trigger)</f>
        <v>59083</v>
      </c>
      <c r="W2786" s="78">
        <f>_xll.qlAbcdMathFunctionValue(W$1,($V2786-evaluationDate)/365)</f>
        <v>5.5182699471760706E-4</v>
      </c>
      <c r="X2786" s="78">
        <f>_xll.qlAbcdMathFunctionValue(X$1,($V2786-evaluationDate)/365)</f>
        <v>5.5192169758140586E-4</v>
      </c>
      <c r="Y2786" s="78">
        <f>_xll.qlAbcdMathFunctionValue(Y$1,($V2786-evaluationDate)/365)</f>
        <v>5.5087722194096503E-4</v>
      </c>
      <c r="Z2786" s="78">
        <f>_xll.qlAbcdMathFunctionValue(Z$1,($V2786-evaluationDate)/365)</f>
        <v>5.5089951367069071E-4</v>
      </c>
      <c r="AA2786" s="78">
        <f>_xll.qlAbcdMathFunctionValue(AA$1,($V2786-evaluationDate)/365)</f>
        <v>6.098836792383976E-4</v>
      </c>
      <c r="AB2786" s="78">
        <f>_xll.qlAbcdMathFunctionValue(AB$1,($V2786-evaluationDate)/365)</f>
        <v>6.1018197513702614E-4</v>
      </c>
      <c r="AC2786" s="78">
        <f>_xll.qlAbcdMathFunctionValue(AC$1,($V2786-evaluationDate)/365)</f>
        <v>1.588457247349952E-4</v>
      </c>
      <c r="AD2786" s="78">
        <f>_xll.qlAbcdMathFunctionValue(AD$1,($V2786-evaluationDate)/365)</f>
        <v>1.5884599724879734E-4</v>
      </c>
    </row>
    <row r="2787" spans="21:30">
      <c r="U2787" s="64" t="s">
        <v>99</v>
      </c>
      <c r="V2787" s="146">
        <f>_xll.qlCalendarAdvance(Calendar,V2786,U2787,,,trigger)</f>
        <v>59090</v>
      </c>
      <c r="W2787" s="78">
        <f>_xll.qlAbcdMathFunctionValue(W$1,($V2787-evaluationDate)/365)</f>
        <v>5.5181994193105827E-4</v>
      </c>
      <c r="X2787" s="78">
        <f>_xll.qlAbcdMathFunctionValue(X$1,($V2787-evaluationDate)/365)</f>
        <v>5.5191428324190457E-4</v>
      </c>
      <c r="Y2787" s="78">
        <f>_xll.qlAbcdMathFunctionValue(Y$1,($V2787-evaluationDate)/365)</f>
        <v>5.5087383650130844E-4</v>
      </c>
      <c r="Z2787" s="78">
        <f>_xll.qlAbcdMathFunctionValue(Z$1,($V2787-evaluationDate)/365)</f>
        <v>5.5089604314556486E-4</v>
      </c>
      <c r="AA2787" s="78">
        <f>_xll.qlAbcdMathFunctionValue(AA$1,($V2787-evaluationDate)/365)</f>
        <v>6.0987284466818416E-4</v>
      </c>
      <c r="AB2787" s="78">
        <f>_xll.qlAbcdMathFunctionValue(AB$1,($V2787-evaluationDate)/365)</f>
        <v>6.1017000124933467E-4</v>
      </c>
      <c r="AC2787" s="78">
        <f>_xll.qlAbcdMathFunctionValue(AC$1,($V2787-evaluationDate)/365)</f>
        <v>1.5884560771361119E-4</v>
      </c>
      <c r="AD2787" s="78">
        <f>_xll.qlAbcdMathFunctionValue(AD$1,($V2787-evaluationDate)/365)</f>
        <v>1.5884587918740291E-4</v>
      </c>
    </row>
    <row r="2788" spans="21:30">
      <c r="U2788" s="64" t="s">
        <v>99</v>
      </c>
      <c r="V2788" s="146">
        <f>_xll.qlCalendarAdvance(Calendar,V2787,U2788,,,trigger)</f>
        <v>59097</v>
      </c>
      <c r="W2788" s="78">
        <f>_xll.qlAbcdMathFunctionValue(W$1,($V2788-evaluationDate)/365)</f>
        <v>5.5181291607704858E-4</v>
      </c>
      <c r="X2788" s="78">
        <f>_xll.qlAbcdMathFunctionValue(X$1,($V2788-evaluationDate)/365)</f>
        <v>5.519068971966501E-4</v>
      </c>
      <c r="Y2788" s="78">
        <f>_xll.qlAbcdMathFunctionValue(Y$1,($V2788-evaluationDate)/365)</f>
        <v>5.5087046398533861E-4</v>
      </c>
      <c r="Z2788" s="78">
        <f>_xll.qlAbcdMathFunctionValue(Z$1,($V2788-evaluationDate)/365)</f>
        <v>5.5089258586449058E-4</v>
      </c>
      <c r="AA2788" s="78">
        <f>_xll.qlAbcdMathFunctionValue(AA$1,($V2788-evaluationDate)/365)</f>
        <v>6.098620514988105E-4</v>
      </c>
      <c r="AB2788" s="78">
        <f>_xll.qlAbcdMathFunctionValue(AB$1,($V2788-evaluationDate)/365)</f>
        <v>6.1015807305581928E-4</v>
      </c>
      <c r="AC2788" s="78">
        <f>_xll.qlAbcdMathFunctionValue(AC$1,($V2788-evaluationDate)/365)</f>
        <v>1.5884549113885229E-4</v>
      </c>
      <c r="AD2788" s="78">
        <f>_xll.qlAbcdMathFunctionValue(AD$1,($V2788-evaluationDate)/365)</f>
        <v>1.5884576157654869E-4</v>
      </c>
    </row>
    <row r="2789" spans="21:30">
      <c r="U2789" s="64" t="s">
        <v>99</v>
      </c>
      <c r="V2789" s="146">
        <f>_xll.qlCalendarAdvance(Calendar,V2788,U2789,,,trigger)</f>
        <v>59104</v>
      </c>
      <c r="W2789" s="78">
        <f>_xll.qlAbcdMathFunctionValue(W$1,($V2789-evaluationDate)/365)</f>
        <v>5.5180591705411087E-4</v>
      </c>
      <c r="X2789" s="78">
        <f>_xll.qlAbcdMathFunctionValue(X$1,($V2789-evaluationDate)/365)</f>
        <v>5.5189953933913554E-4</v>
      </c>
      <c r="Y2789" s="78">
        <f>_xll.qlAbcdMathFunctionValue(Y$1,($V2789-evaluationDate)/365)</f>
        <v>5.5086710434438689E-4</v>
      </c>
      <c r="Z2789" s="78">
        <f>_xll.qlAbcdMathFunctionValue(Z$1,($V2789-evaluationDate)/365)</f>
        <v>5.5088914177761378E-4</v>
      </c>
      <c r="AA2789" s="78">
        <f>_xll.qlAbcdMathFunctionValue(AA$1,($V2789-evaluationDate)/365)</f>
        <v>6.0985129957417342E-4</v>
      </c>
      <c r="AB2789" s="78">
        <f>_xll.qlAbcdMathFunctionValue(AB$1,($V2789-evaluationDate)/365)</f>
        <v>6.1014619038447489E-4</v>
      </c>
      <c r="AC2789" s="78">
        <f>_xll.qlAbcdMathFunctionValue(AC$1,($V2789-evaluationDate)/365)</f>
        <v>1.5884537500903699E-4</v>
      </c>
      <c r="AD2789" s="78">
        <f>_xll.qlAbcdMathFunctionValue(AD$1,($V2789-evaluationDate)/365)</f>
        <v>1.5884564441453875E-4</v>
      </c>
    </row>
    <row r="2790" spans="21:30">
      <c r="U2790" s="64" t="s">
        <v>99</v>
      </c>
      <c r="V2790" s="146">
        <f>_xll.qlCalendarAdvance(Calendar,V2789,U2790,,,trigger)</f>
        <v>59111</v>
      </c>
      <c r="W2790" s="78">
        <f>_xll.qlAbcdMathFunctionValue(W$1,($V2790-evaluationDate)/365)</f>
        <v>5.5179894476115369E-4</v>
      </c>
      <c r="X2790" s="78">
        <f>_xll.qlAbcdMathFunctionValue(X$1,($V2790-evaluationDate)/365)</f>
        <v>5.5189220956324751E-4</v>
      </c>
      <c r="Y2790" s="78">
        <f>_xll.qlAbcdMathFunctionValue(Y$1,($V2790-evaluationDate)/365)</f>
        <v>5.508637575299645E-4</v>
      </c>
      <c r="Z2790" s="78">
        <f>_xll.qlAbcdMathFunctionValue(Z$1,($V2790-evaluationDate)/365)</f>
        <v>5.5088571083526455E-4</v>
      </c>
      <c r="AA2790" s="78">
        <f>_xll.qlAbcdMathFunctionValue(AA$1,($V2790-evaluationDate)/365)</f>
        <v>6.0984058873874867E-4</v>
      </c>
      <c r="AB2790" s="78">
        <f>_xll.qlAbcdMathFunctionValue(AB$1,($V2790-evaluationDate)/365)</f>
        <v>6.101343530639325E-4</v>
      </c>
      <c r="AC2790" s="78">
        <f>_xll.qlAbcdMathFunctionValue(AC$1,($V2790-evaluationDate)/365)</f>
        <v>1.5884525932249006E-4</v>
      </c>
      <c r="AD2790" s="78">
        <f>_xll.qlAbcdMathFunctionValue(AD$1,($V2790-evaluationDate)/365)</f>
        <v>1.5884552769968342E-4</v>
      </c>
    </row>
    <row r="2791" spans="21:30">
      <c r="U2791" s="64" t="s">
        <v>99</v>
      </c>
      <c r="V2791" s="146">
        <f>_xll.qlCalendarAdvance(Calendar,V2790,U2791,,,trigger)</f>
        <v>59118</v>
      </c>
      <c r="W2791" s="78">
        <f>_xll.qlAbcdMathFunctionValue(W$1,($V2791-evaluationDate)/365)</f>
        <v>5.5179199909746008E-4</v>
      </c>
      <c r="X2791" s="78">
        <f>_xll.qlAbcdMathFunctionValue(X$1,($V2791-evaluationDate)/365)</f>
        <v>5.5188490776326537E-4</v>
      </c>
      <c r="Y2791" s="78">
        <f>_xll.qlAbcdMathFunctionValue(Y$1,($V2791-evaluationDate)/365)</f>
        <v>5.50860423493762E-4</v>
      </c>
      <c r="Z2791" s="78">
        <f>_xll.qlAbcdMathFunctionValue(Z$1,($V2791-evaluationDate)/365)</f>
        <v>5.5088229298795696E-4</v>
      </c>
      <c r="AA2791" s="78">
        <f>_xll.qlAbcdMathFunctionValue(AA$1,($V2791-evaluationDate)/365)</f>
        <v>6.0982991883758815E-4</v>
      </c>
      <c r="AB2791" s="78">
        <f>_xll.qlAbcdMathFunctionValue(AB$1,($V2791-evaluationDate)/365)</f>
        <v>6.1012256092345693E-4</v>
      </c>
      <c r="AC2791" s="78">
        <f>_xll.qlAbcdMathFunctionValue(AC$1,($V2791-evaluationDate)/365)</f>
        <v>1.5884514407754242E-4</v>
      </c>
      <c r="AD2791" s="78">
        <f>_xll.qlAbcdMathFunctionValue(AD$1,($V2791-evaluationDate)/365)</f>
        <v>1.5884541143029924E-4</v>
      </c>
    </row>
    <row r="2792" spans="21:30">
      <c r="U2792" s="64" t="s">
        <v>99</v>
      </c>
      <c r="V2792" s="146">
        <f>_xll.qlCalendarAdvance(Calendar,V2791,U2792,,,trigger)</f>
        <v>59125</v>
      </c>
      <c r="W2792" s="78">
        <f>_xll.qlAbcdMathFunctionValue(W$1,($V2792-evaluationDate)/365)</f>
        <v>5.5178507996268594E-4</v>
      </c>
      <c r="X2792" s="78">
        <f>_xll.qlAbcdMathFunctionValue(X$1,($V2792-evaluationDate)/365)</f>
        <v>5.5187763383385952E-4</v>
      </c>
      <c r="Y2792" s="78">
        <f>_xll.qlAbcdMathFunctionValue(Y$1,($V2792-evaluationDate)/365)</f>
        <v>5.5085710218764905E-4</v>
      </c>
      <c r="Z2792" s="78">
        <f>_xll.qlAbcdMathFunctionValue(Z$1,($V2792-evaluationDate)/365)</f>
        <v>5.5087888818638802E-4</v>
      </c>
      <c r="AA2792" s="78">
        <f>_xll.qlAbcdMathFunctionValue(AA$1,($V2792-evaluationDate)/365)</f>
        <v>6.0981928971631848E-4</v>
      </c>
      <c r="AB2792" s="78">
        <f>_xll.qlAbcdMathFunctionValue(AB$1,($V2792-evaluationDate)/365)</f>
        <v>6.1011081379294489E-4</v>
      </c>
      <c r="AC2792" s="78">
        <f>_xll.qlAbcdMathFunctionValue(AC$1,($V2792-evaluationDate)/365)</f>
        <v>1.5884502927253122E-4</v>
      </c>
      <c r="AD2792" s="78">
        <f>_xll.qlAbcdMathFunctionValue(AD$1,($V2792-evaluationDate)/365)</f>
        <v>1.5884529560470905E-4</v>
      </c>
    </row>
    <row r="2793" spans="21:30">
      <c r="U2793" s="64" t="s">
        <v>99</v>
      </c>
      <c r="V2793" s="146">
        <f>_xll.qlCalendarAdvance(Calendar,V2792,U2793,,,trigger)</f>
        <v>59132</v>
      </c>
      <c r="W2793" s="78">
        <f>_xll.qlAbcdMathFunctionValue(W$1,($V2793-evaluationDate)/365)</f>
        <v>5.5177818725685884E-4</v>
      </c>
      <c r="X2793" s="78">
        <f>_xll.qlAbcdMathFunctionValue(X$1,($V2793-evaluationDate)/365)</f>
        <v>5.5187038767008992E-4</v>
      </c>
      <c r="Y2793" s="78">
        <f>_xll.qlAbcdMathFunctionValue(Y$1,($V2793-evaluationDate)/365)</f>
        <v>5.5085379356367324E-4</v>
      </c>
      <c r="Z2793" s="78">
        <f>_xll.qlAbcdMathFunctionValue(Z$1,($V2793-evaluationDate)/365)</f>
        <v>5.5087549638143708E-4</v>
      </c>
      <c r="AA2793" s="78">
        <f>_xll.qlAbcdMathFunctionValue(AA$1,($V2793-evaluationDate)/365)</f>
        <v>6.0980870122113854E-4</v>
      </c>
      <c r="AB2793" s="78">
        <f>_xll.qlAbcdMathFunctionValue(AB$1,($V2793-evaluationDate)/365)</f>
        <v>6.1009911150292214E-4</v>
      </c>
      <c r="AC2793" s="78">
        <f>_xll.qlAbcdMathFunctionValue(AC$1,($V2793-evaluationDate)/365)</f>
        <v>1.5884491490579975E-4</v>
      </c>
      <c r="AD2793" s="78">
        <f>_xll.qlAbcdMathFunctionValue(AD$1,($V2793-evaluationDate)/365)</f>
        <v>1.5884518022124181E-4</v>
      </c>
    </row>
    <row r="2794" spans="21:30">
      <c r="U2794" s="64" t="s">
        <v>99</v>
      </c>
      <c r="V2794" s="146">
        <f>_xll.qlCalendarAdvance(Calendar,V2793,U2794,,,trigger)</f>
        <v>59139</v>
      </c>
      <c r="W2794" s="78">
        <f>_xll.qlAbcdMathFunctionValue(W$1,($V2794-evaluationDate)/365)</f>
        <v>5.5177132088037658E-4</v>
      </c>
      <c r="X2794" s="78">
        <f>_xll.qlAbcdMathFunctionValue(X$1,($V2794-evaluationDate)/365)</f>
        <v>5.518631691674049E-4</v>
      </c>
      <c r="Y2794" s="78">
        <f>_xll.qlAbcdMathFunctionValue(Y$1,($V2794-evaluationDate)/365)</f>
        <v>5.5085049757405994E-4</v>
      </c>
      <c r="Z2794" s="78">
        <f>_xll.qlAbcdMathFunctionValue(Z$1,($V2794-evaluationDate)/365)</f>
        <v>5.5087211752416531E-4</v>
      </c>
      <c r="AA2794" s="78">
        <f>_xll.qlAbcdMathFunctionValue(AA$1,($V2794-evaluationDate)/365)</f>
        <v>6.097981531988175E-4</v>
      </c>
      <c r="AB2794" s="78">
        <f>_xll.qlAbcdMathFunctionValue(AB$1,($V2794-evaluationDate)/365)</f>
        <v>6.1008745388454154E-4</v>
      </c>
      <c r="AC2794" s="78">
        <f>_xll.qlAbcdMathFunctionValue(AC$1,($V2794-evaluationDate)/365)</f>
        <v>1.5884480097569736E-4</v>
      </c>
      <c r="AD2794" s="78">
        <f>_xll.qlAbcdMathFunctionValue(AD$1,($V2794-evaluationDate)/365)</f>
        <v>1.588450652782327E-4</v>
      </c>
    </row>
    <row r="2795" spans="21:30">
      <c r="U2795" s="64" t="s">
        <v>99</v>
      </c>
      <c r="V2795" s="146">
        <f>_xll.qlCalendarAdvance(Calendar,V2794,U2795,,,trigger)</f>
        <v>59146</v>
      </c>
      <c r="W2795" s="78">
        <f>_xll.qlAbcdMathFunctionValue(W$1,($V2795-evaluationDate)/365)</f>
        <v>5.5176448073400604E-4</v>
      </c>
      <c r="X2795" s="78">
        <f>_xll.qlAbcdMathFunctionValue(X$1,($V2795-evaluationDate)/365)</f>
        <v>5.5185597822163983E-4</v>
      </c>
      <c r="Y2795" s="78">
        <f>_xll.qlAbcdMathFunctionValue(Y$1,($V2795-evaluationDate)/365)</f>
        <v>5.5084721417121107E-4</v>
      </c>
      <c r="Z2795" s="78">
        <f>_xll.qlAbcdMathFunctionValue(Z$1,($V2795-evaluationDate)/365)</f>
        <v>5.5086875156581505E-4</v>
      </c>
      <c r="AA2795" s="78">
        <f>_xll.qlAbcdMathFunctionValue(AA$1,($V2795-evaluationDate)/365)</f>
        <v>6.0978764549669265E-4</v>
      </c>
      <c r="AB2795" s="78">
        <f>_xll.qlAbcdMathFunctionValue(AB$1,($V2795-evaluationDate)/365)</f>
        <v>6.1007584076958087E-4</v>
      </c>
      <c r="AC2795" s="78">
        <f>_xll.qlAbcdMathFunctionValue(AC$1,($V2795-evaluationDate)/365)</f>
        <v>1.588446874805796E-4</v>
      </c>
      <c r="AD2795" s="78">
        <f>_xll.qlAbcdMathFunctionValue(AD$1,($V2795-evaluationDate)/365)</f>
        <v>1.588449507740231E-4</v>
      </c>
    </row>
    <row r="2796" spans="21:30">
      <c r="U2796" s="64" t="s">
        <v>99</v>
      </c>
      <c r="V2796" s="146">
        <f>_xll.qlCalendarAdvance(Calendar,V2795,U2796,,,trigger)</f>
        <v>59153</v>
      </c>
      <c r="W2796" s="78">
        <f>_xll.qlAbcdMathFunctionValue(W$1,($V2796-evaluationDate)/365)</f>
        <v>5.5175766671888176E-4</v>
      </c>
      <c r="X2796" s="78">
        <f>_xll.qlAbcdMathFunctionValue(X$1,($V2796-evaluationDate)/365)</f>
        <v>5.5184881472901534E-4</v>
      </c>
      <c r="Y2796" s="78">
        <f>_xll.qlAbcdMathFunctionValue(Y$1,($V2796-evaluationDate)/365)</f>
        <v>5.5084394330770503E-4</v>
      </c>
      <c r="Z2796" s="78">
        <f>_xll.qlAbcdMathFunctionValue(Z$1,($V2796-evaluationDate)/365)</f>
        <v>5.5086539845780884E-4</v>
      </c>
      <c r="AA2796" s="78">
        <f>_xll.qlAbcdMathFunctionValue(AA$1,($V2796-evaluationDate)/365)</f>
        <v>6.0977717796266754E-4</v>
      </c>
      <c r="AB2796" s="78">
        <f>_xll.qlAbcdMathFunctionValue(AB$1,($V2796-evaluationDate)/365)</f>
        <v>6.1006427199044005E-4</v>
      </c>
      <c r="AC2796" s="78">
        <f>_xll.qlAbcdMathFunctionValue(AC$1,($V2796-evaluationDate)/365)</f>
        <v>1.5884457441880806E-4</v>
      </c>
      <c r="AD2796" s="78">
        <f>_xll.qlAbcdMathFunctionValue(AD$1,($V2796-evaluationDate)/365)</f>
        <v>1.5884483670696044E-4</v>
      </c>
    </row>
    <row r="2797" spans="21:30">
      <c r="U2797" s="64" t="s">
        <v>99</v>
      </c>
      <c r="V2797" s="146">
        <f>_xll.qlCalendarAdvance(Calendar,V2796,U2797,,,trigger)</f>
        <v>59160</v>
      </c>
      <c r="W2797" s="78">
        <f>_xll.qlAbcdMathFunctionValue(W$1,($V2797-evaluationDate)/365)</f>
        <v>5.5175087873650429E-4</v>
      </c>
      <c r="X2797" s="78">
        <f>_xll.qlAbcdMathFunctionValue(X$1,($V2797-evaluationDate)/365)</f>
        <v>5.5184167858613614E-4</v>
      </c>
      <c r="Y2797" s="78">
        <f>_xll.qlAbcdMathFunctionValue(Y$1,($V2797-evaluationDate)/365)</f>
        <v>5.5084068493629565E-4</v>
      </c>
      <c r="Z2797" s="78">
        <f>_xll.qlAbcdMathFunctionValue(Z$1,($V2797-evaluationDate)/365)</f>
        <v>5.5086205815174931E-4</v>
      </c>
      <c r="AA2797" s="78">
        <f>_xll.qlAbcdMathFunctionValue(AA$1,($V2797-evaluationDate)/365)</f>
        <v>6.0976675044520986E-4</v>
      </c>
      <c r="AB2797" s="78">
        <f>_xll.qlAbcdMathFunctionValue(AB$1,($V2797-evaluationDate)/365)</f>
        <v>6.1005274738013991E-4</v>
      </c>
      <c r="AC2797" s="78">
        <f>_xll.qlAbcdMathFunctionValue(AC$1,($V2797-evaluationDate)/365)</f>
        <v>1.5884446178875041E-4</v>
      </c>
      <c r="AD2797" s="78">
        <f>_xll.qlAbcdMathFunctionValue(AD$1,($V2797-evaluationDate)/365)</f>
        <v>1.5884472307539836E-4</v>
      </c>
    </row>
    <row r="2798" spans="21:30">
      <c r="U2798" s="64" t="s">
        <v>99</v>
      </c>
      <c r="V2798" s="146">
        <f>_xll.qlCalendarAdvance(Calendar,V2797,U2798,,,trigger)</f>
        <v>59167</v>
      </c>
      <c r="W2798" s="78">
        <f>_xll.qlAbcdMathFunctionValue(W$1,($V2798-evaluationDate)/365)</f>
        <v>5.5174411668873957E-4</v>
      </c>
      <c r="X2798" s="78">
        <f>_xll.qlAbcdMathFunctionValue(X$1,($V2798-evaluationDate)/365)</f>
        <v>5.518345696899897E-4</v>
      </c>
      <c r="Y2798" s="78">
        <f>_xll.qlAbcdMathFunctionValue(Y$1,($V2798-evaluationDate)/365)</f>
        <v>5.5083743900991196E-4</v>
      </c>
      <c r="Z2798" s="78">
        <f>_xll.qlAbcdMathFunctionValue(Z$1,($V2798-evaluationDate)/365)</f>
        <v>5.5085873059941787E-4</v>
      </c>
      <c r="AA2798" s="78">
        <f>_xll.qlAbcdMathFunctionValue(AA$1,($V2798-evaluationDate)/365)</f>
        <v>6.0975636279334933E-4</v>
      </c>
      <c r="AB2798" s="78">
        <f>_xll.qlAbcdMathFunctionValue(AB$1,($V2798-evaluationDate)/365)</f>
        <v>6.1004126677231861E-4</v>
      </c>
      <c r="AC2798" s="78">
        <f>_xll.qlAbcdMathFunctionValue(AC$1,($V2798-evaluationDate)/365)</f>
        <v>1.5884434958878039E-4</v>
      </c>
      <c r="AD2798" s="78">
        <f>_xll.qlAbcdMathFunctionValue(AD$1,($V2798-evaluationDate)/365)</f>
        <v>1.5884460987769655E-4</v>
      </c>
    </row>
    <row r="2799" spans="21:30">
      <c r="U2799" s="64" t="s">
        <v>99</v>
      </c>
      <c r="V2799" s="146">
        <f>_xll.qlCalendarAdvance(Calendar,V2798,U2799,,,trigger)</f>
        <v>59174</v>
      </c>
      <c r="W2799" s="78">
        <f>_xll.qlAbcdMathFunctionValue(W$1,($V2799-evaluationDate)/365)</f>
        <v>5.5173738047781685E-4</v>
      </c>
      <c r="X2799" s="78">
        <f>_xll.qlAbcdMathFunctionValue(X$1,($V2799-evaluationDate)/365)</f>
        <v>5.5182748793794478E-4</v>
      </c>
      <c r="Y2799" s="78">
        <f>_xll.qlAbcdMathFunctionValue(Y$1,($V2799-evaluationDate)/365)</f>
        <v>5.5083420548165702E-4</v>
      </c>
      <c r="Z2799" s="78">
        <f>_xll.qlAbcdMathFunctionValue(Z$1,($V2799-evaluationDate)/365)</f>
        <v>5.5085541575277471E-4</v>
      </c>
      <c r="AA2799" s="78">
        <f>_xll.qlAbcdMathFunctionValue(AA$1,($V2799-evaluationDate)/365)</f>
        <v>6.0974601485667555E-4</v>
      </c>
      <c r="AB2799" s="78">
        <f>_xll.qlAbcdMathFunctionValue(AB$1,($V2799-evaluationDate)/365)</f>
        <v>6.1002983000123061E-4</v>
      </c>
      <c r="AC2799" s="78">
        <f>_xll.qlAbcdMathFunctionValue(AC$1,($V2799-evaluationDate)/365)</f>
        <v>1.5884423781727767E-4</v>
      </c>
      <c r="AD2799" s="78">
        <f>_xll.qlAbcdMathFunctionValue(AD$1,($V2799-evaluationDate)/365)</f>
        <v>1.5884449711222077E-4</v>
      </c>
    </row>
    <row r="2800" spans="21:30">
      <c r="U2800" s="64" t="s">
        <v>99</v>
      </c>
      <c r="V2800" s="146">
        <f>_xll.qlCalendarAdvance(Calendar,V2799,U2800,,,trigger)</f>
        <v>59181</v>
      </c>
      <c r="W2800" s="78">
        <f>_xll.qlAbcdMathFunctionValue(W$1,($V2800-evaluationDate)/365)</f>
        <v>5.5173067000632782E-4</v>
      </c>
      <c r="X2800" s="78">
        <f>_xll.qlAbcdMathFunctionValue(X$1,($V2800-evaluationDate)/365)</f>
        <v>5.5182043322775007E-4</v>
      </c>
      <c r="Y2800" s="78">
        <f>_xll.qlAbcdMathFunctionValue(Y$1,($V2800-evaluationDate)/365)</f>
        <v>5.5083098430480789E-4</v>
      </c>
      <c r="Z2800" s="78">
        <f>_xll.qlAbcdMathFunctionValue(Z$1,($V2800-evaluationDate)/365)</f>
        <v>5.5085211356395772E-4</v>
      </c>
      <c r="AA2800" s="78">
        <f>_xll.qlAbcdMathFunctionValue(AA$1,($V2800-evaluationDate)/365)</f>
        <v>6.0973570648533641E-4</v>
      </c>
      <c r="AB2800" s="78">
        <f>_xll.qlAbcdMathFunctionValue(AB$1,($V2800-evaluationDate)/365)</f>
        <v>6.1001843690174377E-4</v>
      </c>
      <c r="AC2800" s="78">
        <f>_xll.qlAbcdMathFunctionValue(AC$1,($V2800-evaluationDate)/365)</f>
        <v>1.5884412647262802E-4</v>
      </c>
      <c r="AD2800" s="78">
        <f>_xll.qlAbcdMathFunctionValue(AD$1,($V2800-evaluationDate)/365)</f>
        <v>1.588443847773428E-4</v>
      </c>
    </row>
    <row r="2801" spans="21:30">
      <c r="U2801" s="64" t="s">
        <v>99</v>
      </c>
      <c r="V2801" s="146">
        <f>_xll.qlCalendarAdvance(Calendar,V2800,U2801,,,trigger)</f>
        <v>59188</v>
      </c>
      <c r="W2801" s="78">
        <f>_xll.qlAbcdMathFunctionValue(W$1,($V2801-evaluationDate)/365)</f>
        <v>5.5172398517722512E-4</v>
      </c>
      <c r="X2801" s="78">
        <f>_xll.qlAbcdMathFunctionValue(X$1,($V2801-evaluationDate)/365)</f>
        <v>5.5181340545753274E-4</v>
      </c>
      <c r="Y2801" s="78">
        <f>_xll.qlAbcdMathFunctionValue(Y$1,($V2801-evaluationDate)/365)</f>
        <v>5.5082777543281436E-4</v>
      </c>
      <c r="Z2801" s="78">
        <f>_xll.qlAbcdMathFunctionValue(Z$1,($V2801-evaluationDate)/365)</f>
        <v>5.5084882398528207E-4</v>
      </c>
      <c r="AA2801" s="78">
        <f>_xll.qlAbcdMathFunctionValue(AA$1,($V2801-evaluationDate)/365)</f>
        <v>6.097254375300354E-4</v>
      </c>
      <c r="AB2801" s="78">
        <f>_xll.qlAbcdMathFunctionValue(AB$1,($V2801-evaluationDate)/365)</f>
        <v>6.1000708730933725E-4</v>
      </c>
      <c r="AC2801" s="78">
        <f>_xll.qlAbcdMathFunctionValue(AC$1,($V2801-evaluationDate)/365)</f>
        <v>1.5884401555322315E-4</v>
      </c>
      <c r="AD2801" s="78">
        <f>_xll.qlAbcdMathFunctionValue(AD$1,($V2801-evaluationDate)/365)</f>
        <v>1.5884427287144053E-4</v>
      </c>
    </row>
    <row r="2802" spans="21:30">
      <c r="U2802" s="64" t="s">
        <v>99</v>
      </c>
      <c r="V2802" s="146">
        <f>_xll.qlCalendarAdvance(Calendar,V2801,U2802,,,trigger)</f>
        <v>59195</v>
      </c>
      <c r="W2802" s="78">
        <f>_xll.qlAbcdMathFunctionValue(W$1,($V2802-evaluationDate)/365)</f>
        <v>5.5171732589382122E-4</v>
      </c>
      <c r="X2802" s="78">
        <f>_xll.qlAbcdMathFunctionValue(X$1,($V2802-evaluationDate)/365)</f>
        <v>5.5180640452579736E-4</v>
      </c>
      <c r="Y2802" s="78">
        <f>_xll.qlAbcdMathFunctionValue(Y$1,($V2802-evaluationDate)/365)</f>
        <v>5.5082457881929913E-4</v>
      </c>
      <c r="Z2802" s="78">
        <f>_xll.qlAbcdMathFunctionValue(Z$1,($V2802-evaluationDate)/365)</f>
        <v>5.5084554696923933E-4</v>
      </c>
      <c r="AA2802" s="78">
        <f>_xll.qlAbcdMathFunctionValue(AA$1,($V2802-evaluationDate)/365)</f>
        <v>6.0971520784203019E-4</v>
      </c>
      <c r="AB2802" s="78">
        <f>_xll.qlAbcdMathFunctionValue(AB$1,($V2802-evaluationDate)/365)</f>
        <v>6.099957810600993E-4</v>
      </c>
      <c r="AC2802" s="78">
        <f>_xll.qlAbcdMathFunctionValue(AC$1,($V2802-evaluationDate)/365)</f>
        <v>1.5884390505746071E-4</v>
      </c>
      <c r="AD2802" s="78">
        <f>_xll.qlAbcdMathFunctionValue(AD$1,($V2802-evaluationDate)/365)</f>
        <v>1.5884416139289777E-4</v>
      </c>
    </row>
    <row r="2803" spans="21:30">
      <c r="U2803" s="64" t="s">
        <v>99</v>
      </c>
      <c r="V2803" s="146">
        <f>_xll.qlCalendarAdvance(Calendar,V2802,U2803,,,trigger)</f>
        <v>59202</v>
      </c>
      <c r="W2803" s="78">
        <f>_xll.qlAbcdMathFunctionValue(W$1,($V2803-evaluationDate)/365)</f>
        <v>5.5171069205978693E-4</v>
      </c>
      <c r="X2803" s="78">
        <f>_xll.qlAbcdMathFunctionValue(X$1,($V2803-evaluationDate)/365)</f>
        <v>5.5179943033142399E-4</v>
      </c>
      <c r="Y2803" s="78">
        <f>_xll.qlAbcdMathFunctionValue(Y$1,($V2803-evaluationDate)/365)</f>
        <v>5.5082139441805622E-4</v>
      </c>
      <c r="Z2803" s="78">
        <f>_xll.qlAbcdMathFunctionValue(Z$1,($V2803-evaluationDate)/365)</f>
        <v>5.5084228246849701E-4</v>
      </c>
      <c r="AA2803" s="78">
        <f>_xll.qlAbcdMathFunctionValue(AA$1,($V2803-evaluationDate)/365)</f>
        <v>6.097050172731304E-4</v>
      </c>
      <c r="AB2803" s="78">
        <f>_xll.qlAbcdMathFunctionValue(AB$1,($V2803-evaluationDate)/365)</f>
        <v>6.0998451799072534E-4</v>
      </c>
      <c r="AC2803" s="78">
        <f>_xll.qlAbcdMathFunctionValue(AC$1,($V2803-evaluationDate)/365)</f>
        <v>1.5884379498374429E-4</v>
      </c>
      <c r="AD2803" s="78">
        <f>_xll.qlAbcdMathFunctionValue(AD$1,($V2803-evaluationDate)/365)</f>
        <v>1.5884405034010437E-4</v>
      </c>
    </row>
    <row r="2804" spans="21:30">
      <c r="U2804" s="64" t="s">
        <v>99</v>
      </c>
      <c r="V2804" s="146">
        <f>_xll.qlCalendarAdvance(Calendar,V2803,U2804,,,trigger)</f>
        <v>59209</v>
      </c>
      <c r="W2804" s="78">
        <f>_xll.qlAbcdMathFunctionValue(W$1,($V2804-evaluationDate)/365)</f>
        <v>5.5170408357915019E-4</v>
      </c>
      <c r="X2804" s="78">
        <f>_xll.qlAbcdMathFunctionValue(X$1,($V2804-evaluationDate)/365)</f>
        <v>5.5179248277366735E-4</v>
      </c>
      <c r="Y2804" s="78">
        <f>_xll.qlAbcdMathFunctionValue(Y$1,($V2804-evaluationDate)/365)</f>
        <v>5.5081822218305105E-4</v>
      </c>
      <c r="Z2804" s="78">
        <f>_xll.qlAbcdMathFunctionValue(Z$1,($V2804-evaluationDate)/365)</f>
        <v>5.5083903043589807E-4</v>
      </c>
      <c r="AA2804" s="78">
        <f>_xll.qlAbcdMathFunctionValue(AA$1,($V2804-evaluationDate)/365)</f>
        <v>6.0969486567569544E-4</v>
      </c>
      <c r="AB2804" s="78">
        <f>_xll.qlAbcdMathFunctionValue(AB$1,($V2804-evaluationDate)/365)</f>
        <v>6.099732979385152E-4</v>
      </c>
      <c r="AC2804" s="78">
        <f>_xll.qlAbcdMathFunctionValue(AC$1,($V2804-evaluationDate)/365)</f>
        <v>1.588436853304834E-4</v>
      </c>
      <c r="AD2804" s="78">
        <f>_xll.qlAbcdMathFunctionValue(AD$1,($V2804-evaluationDate)/365)</f>
        <v>1.5884393971145612E-4</v>
      </c>
    </row>
    <row r="2805" spans="21:30">
      <c r="U2805" s="64" t="s">
        <v>99</v>
      </c>
      <c r="V2805" s="146">
        <f>_xll.qlCalendarAdvance(Calendar,V2804,U2805,,,trigger)</f>
        <v>59216</v>
      </c>
      <c r="W2805" s="78">
        <f>_xll.qlAbcdMathFunctionValue(W$1,($V2805-evaluationDate)/365)</f>
        <v>5.5169750035629467E-4</v>
      </c>
      <c r="X2805" s="78">
        <f>_xll.qlAbcdMathFunctionValue(X$1,($V2805-evaluationDate)/365)</f>
        <v>5.5178556175215516E-4</v>
      </c>
      <c r="Y2805" s="78">
        <f>_xll.qlAbcdMathFunctionValue(Y$1,($V2805-evaluationDate)/365)</f>
        <v>5.5081506206841981E-4</v>
      </c>
      <c r="Z2805" s="78">
        <f>_xll.qlAbcdMathFunctionValue(Z$1,($V2805-evaluationDate)/365)</f>
        <v>5.5083579082446002E-4</v>
      </c>
      <c r="AA2805" s="78">
        <f>_xll.qlAbcdMathFunctionValue(AA$1,($V2805-evaluationDate)/365)</f>
        <v>6.0968475290263259E-4</v>
      </c>
      <c r="AB2805" s="78">
        <f>_xll.qlAbcdMathFunctionValue(AB$1,($V2805-evaluationDate)/365)</f>
        <v>6.0996212074137146E-4</v>
      </c>
      <c r="AC2805" s="78">
        <f>_xll.qlAbcdMathFunctionValue(AC$1,($V2805-evaluationDate)/365)</f>
        <v>1.5884357609609347E-4</v>
      </c>
      <c r="AD2805" s="78">
        <f>_xll.qlAbcdMathFunctionValue(AD$1,($V2805-evaluationDate)/365)</f>
        <v>1.5884382950535474E-4</v>
      </c>
    </row>
    <row r="2806" spans="21:30">
      <c r="U2806" s="64" t="s">
        <v>99</v>
      </c>
      <c r="V2806" s="146">
        <f>_xll.qlCalendarAdvance(Calendar,V2805,U2806,,,trigger)</f>
        <v>59223</v>
      </c>
      <c r="W2806" s="78">
        <f>_xll.qlAbcdMathFunctionValue(W$1,($V2806-evaluationDate)/365)</f>
        <v>5.5169094229595857E-4</v>
      </c>
      <c r="X2806" s="78">
        <f>_xll.qlAbcdMathFunctionValue(X$1,($V2806-evaluationDate)/365)</f>
        <v>5.5177866716688722E-4</v>
      </c>
      <c r="Y2806" s="78">
        <f>_xll.qlAbcdMathFunctionValue(Y$1,($V2806-evaluationDate)/365)</f>
        <v>5.5081191402846848E-4</v>
      </c>
      <c r="Z2806" s="78">
        <f>_xll.qlAbcdMathFunctionValue(Z$1,($V2806-evaluationDate)/365)</f>
        <v>5.5083256358737427E-4</v>
      </c>
      <c r="AA2806" s="78">
        <f>_xll.qlAbcdMathFunctionValue(AA$1,($V2806-evaluationDate)/365)</f>
        <v>6.0967467880739554E-4</v>
      </c>
      <c r="AB2806" s="78">
        <f>_xll.qlAbcdMathFunctionValue(AB$1,($V2806-evaluationDate)/365)</f>
        <v>6.099509862377971E-4</v>
      </c>
      <c r="AC2806" s="78">
        <f>_xll.qlAbcdMathFunctionValue(AC$1,($V2806-evaluationDate)/365)</f>
        <v>1.5884346727899573E-4</v>
      </c>
      <c r="AD2806" s="78">
        <f>_xll.qlAbcdMathFunctionValue(AD$1,($V2806-evaluationDate)/365)</f>
        <v>1.5884371972020792E-4</v>
      </c>
    </row>
    <row r="2807" spans="21:30">
      <c r="U2807" s="64" t="s">
        <v>99</v>
      </c>
      <c r="V2807" s="146">
        <f>_xll.qlCalendarAdvance(Calendar,V2806,U2807,,,trigger)</f>
        <v>59230</v>
      </c>
      <c r="W2807" s="78">
        <f>_xll.qlAbcdMathFunctionValue(W$1,($V2807-evaluationDate)/365)</f>
        <v>5.5168440930323344E-4</v>
      </c>
      <c r="X2807" s="78">
        <f>_xll.qlAbcdMathFunctionValue(X$1,($V2807-evaluationDate)/365)</f>
        <v>5.5177179891823316E-4</v>
      </c>
      <c r="Y2807" s="78">
        <f>_xll.qlAbcdMathFunctionValue(Y$1,($V2807-evaluationDate)/365)</f>
        <v>5.5080877801767217E-4</v>
      </c>
      <c r="Z2807" s="78">
        <f>_xll.qlAbcdMathFunctionValue(Z$1,($V2807-evaluationDate)/365)</f>
        <v>5.5082934867800571E-4</v>
      </c>
      <c r="AA2807" s="78">
        <f>_xll.qlAbcdMathFunctionValue(AA$1,($V2807-evaluationDate)/365)</f>
        <v>6.096646432439813E-4</v>
      </c>
      <c r="AB2807" s="78">
        <f>_xll.qlAbcdMathFunctionValue(AB$1,($V2807-evaluationDate)/365)</f>
        <v>6.0993989426689316E-4</v>
      </c>
      <c r="AC2807" s="78">
        <f>_xll.qlAbcdMathFunctionValue(AC$1,($V2807-evaluationDate)/365)</f>
        <v>1.588433588776173E-4</v>
      </c>
      <c r="AD2807" s="78">
        <f>_xll.qlAbcdMathFunctionValue(AD$1,($V2807-evaluationDate)/365)</f>
        <v>1.5884361035442917E-4</v>
      </c>
    </row>
    <row r="2808" spans="21:30">
      <c r="U2808" s="64" t="s">
        <v>99</v>
      </c>
      <c r="V2808" s="146">
        <f>_xll.qlCalendarAdvance(Calendar,V2807,U2808,,,trigger)</f>
        <v>59237</v>
      </c>
      <c r="W2808" s="78">
        <f>_xll.qlAbcdMathFunctionValue(W$1,($V2808-evaluationDate)/365)</f>
        <v>5.5167790128356263E-4</v>
      </c>
      <c r="X2808" s="78">
        <f>_xll.qlAbcdMathFunctionValue(X$1,($V2808-evaluationDate)/365)</f>
        <v>5.5176495690693222E-4</v>
      </c>
      <c r="Y2808" s="78">
        <f>_xll.qlAbcdMathFunctionValue(Y$1,($V2808-evaluationDate)/365)</f>
        <v>5.5080565399067522E-4</v>
      </c>
      <c r="Z2808" s="78">
        <f>_xll.qlAbcdMathFunctionValue(Z$1,($V2808-evaluationDate)/365)</f>
        <v>5.5082614604989204E-4</v>
      </c>
      <c r="AA2808" s="78">
        <f>_xll.qlAbcdMathFunctionValue(AA$1,($V2808-evaluationDate)/365)</f>
        <v>6.0965464606692939E-4</v>
      </c>
      <c r="AB2808" s="78">
        <f>_xll.qlAbcdMathFunctionValue(AB$1,($V2808-evaluationDate)/365)</f>
        <v>6.0992884466835688E-4</v>
      </c>
      <c r="AC2808" s="78">
        <f>_xll.qlAbcdMathFunctionValue(AC$1,($V2808-evaluationDate)/365)</f>
        <v>1.5884325089039118E-4</v>
      </c>
      <c r="AD2808" s="78">
        <f>_xll.qlAbcdMathFunctionValue(AD$1,($V2808-evaluationDate)/365)</f>
        <v>1.5884350140643792E-4</v>
      </c>
    </row>
    <row r="2809" spans="21:30">
      <c r="U2809" s="64" t="s">
        <v>99</v>
      </c>
      <c r="V2809" s="146">
        <f>_xll.qlCalendarAdvance(Calendar,V2808,U2809,,,trigger)</f>
        <v>59244</v>
      </c>
      <c r="W2809" s="78">
        <f>_xll.qlAbcdMathFunctionValue(W$1,($V2809-evaluationDate)/365)</f>
        <v>5.5167141814274027E-4</v>
      </c>
      <c r="X2809" s="78">
        <f>_xll.qlAbcdMathFunctionValue(X$1,($V2809-evaluationDate)/365)</f>
        <v>5.5175814103409105E-4</v>
      </c>
      <c r="Y2809" s="78">
        <f>_xll.qlAbcdMathFunctionValue(Y$1,($V2809-evaluationDate)/365)</f>
        <v>5.5080254190228962E-4</v>
      </c>
      <c r="Z2809" s="78">
        <f>_xll.qlAbcdMathFunctionValue(Z$1,($V2809-evaluationDate)/365)</f>
        <v>5.5082295565674294E-4</v>
      </c>
      <c r="AA2809" s="78">
        <f>_xll.qlAbcdMathFunctionValue(AA$1,($V2809-evaluationDate)/365)</f>
        <v>6.0964468713131908E-4</v>
      </c>
      <c r="AB2809" s="78">
        <f>_xll.qlAbcdMathFunctionValue(AB$1,($V2809-evaluationDate)/365)</f>
        <v>6.0991783728247899E-4</v>
      </c>
      <c r="AC2809" s="78">
        <f>_xll.qlAbcdMathFunctionValue(AC$1,($V2809-evaluationDate)/365)</f>
        <v>1.5884314331575608E-4</v>
      </c>
      <c r="AD2809" s="78">
        <f>_xll.qlAbcdMathFunctionValue(AD$1,($V2809-evaluationDate)/365)</f>
        <v>1.5884339287465949E-4</v>
      </c>
    </row>
    <row r="2810" spans="21:30">
      <c r="U2810" s="64" t="s">
        <v>99</v>
      </c>
      <c r="V2810" s="146">
        <f>_xll.qlCalendarAdvance(Calendar,V2809,U2810,,,trigger)</f>
        <v>59251</v>
      </c>
      <c r="W2810" s="78">
        <f>_xll.qlAbcdMathFunctionValue(W$1,($V2810-evaluationDate)/365)</f>
        <v>5.5166495978690988E-4</v>
      </c>
      <c r="X2810" s="78">
        <f>_xll.qlAbcdMathFunctionValue(X$1,($V2810-evaluationDate)/365)</f>
        <v>5.5175135120118278E-4</v>
      </c>
      <c r="Y2810" s="78">
        <f>_xll.qlAbcdMathFunctionValue(Y$1,($V2810-evaluationDate)/365)</f>
        <v>5.5079944170749505E-4</v>
      </c>
      <c r="Z2810" s="78">
        <f>_xll.qlAbcdMathFunctionValue(Z$1,($V2810-evaluationDate)/365)</f>
        <v>5.5081977745243969E-4</v>
      </c>
      <c r="AA2810" s="78">
        <f>_xll.qlAbcdMathFunctionValue(AA$1,($V2810-evaluationDate)/365)</f>
        <v>6.096347662927677E-4</v>
      </c>
      <c r="AB2810" s="78">
        <f>_xll.qlAbcdMathFunctionValue(AB$1,($V2810-evaluationDate)/365)</f>
        <v>6.0990687195014242E-4</v>
      </c>
      <c r="AC2810" s="78">
        <f>_xll.qlAbcdMathFunctionValue(AC$1,($V2810-evaluationDate)/365)</f>
        <v>1.5884303615215656E-4</v>
      </c>
      <c r="AD2810" s="78">
        <f>_xll.qlAbcdMathFunctionValue(AD$1,($V2810-evaluationDate)/365)</f>
        <v>1.5884328475752497E-4</v>
      </c>
    </row>
    <row r="2811" spans="21:30">
      <c r="U2811" s="64" t="s">
        <v>99</v>
      </c>
      <c r="V2811" s="146">
        <f>_xll.qlCalendarAdvance(Calendar,V2810,U2811,,,trigger)</f>
        <v>59258</v>
      </c>
      <c r="W2811" s="78">
        <f>_xll.qlAbcdMathFunctionValue(W$1,($V2811-evaluationDate)/365)</f>
        <v>5.5165852612256317E-4</v>
      </c>
      <c r="X2811" s="78">
        <f>_xll.qlAbcdMathFunctionValue(X$1,($V2811-evaluationDate)/365)</f>
        <v>5.517445873100456E-4</v>
      </c>
      <c r="Y2811" s="78">
        <f>_xll.qlAbcdMathFunctionValue(Y$1,($V2811-evaluationDate)/365)</f>
        <v>5.5079635336143819E-4</v>
      </c>
      <c r="Z2811" s="78">
        <f>_xll.qlAbcdMathFunctionValue(Z$1,($V2811-evaluationDate)/365)</f>
        <v>5.5081661139103457E-4</v>
      </c>
      <c r="AA2811" s="78">
        <f>_xll.qlAbcdMathFunctionValue(AA$1,($V2811-evaluationDate)/365)</f>
        <v>6.0962488340742893E-4</v>
      </c>
      <c r="AB2811" s="78">
        <f>_xll.qlAbcdMathFunctionValue(AB$1,($V2811-evaluationDate)/365)</f>
        <v>6.0989594851281945E-4</v>
      </c>
      <c r="AC2811" s="78">
        <f>_xll.qlAbcdMathFunctionValue(AC$1,($V2811-evaluationDate)/365)</f>
        <v>1.588429293980429E-4</v>
      </c>
      <c r="AD2811" s="78">
        <f>_xll.qlAbcdMathFunctionValue(AD$1,($V2811-evaluationDate)/365)</f>
        <v>1.5884317705347131E-4</v>
      </c>
    </row>
    <row r="2812" spans="21:30">
      <c r="U2812" s="64" t="s">
        <v>99</v>
      </c>
      <c r="V2812" s="146">
        <f>_xll.qlCalendarAdvance(Calendar,V2811,U2812,,,trigger)</f>
        <v>59265</v>
      </c>
      <c r="W2812" s="78">
        <f>_xll.qlAbcdMathFunctionValue(W$1,($V2812-evaluationDate)/365)</f>
        <v>5.5165211705653864E-4</v>
      </c>
      <c r="X2812" s="78">
        <f>_xll.qlAbcdMathFunctionValue(X$1,($V2812-evaluationDate)/365)</f>
        <v>5.5173784926288143E-4</v>
      </c>
      <c r="Y2812" s="78">
        <f>_xll.qlAbcdMathFunctionValue(Y$1,($V2812-evaluationDate)/365)</f>
        <v>5.507932768194319E-4</v>
      </c>
      <c r="Z2812" s="78">
        <f>_xll.qlAbcdMathFunctionValue(Z$1,($V2812-evaluationDate)/365)</f>
        <v>5.5081345742674973E-4</v>
      </c>
      <c r="AA2812" s="78">
        <f>_xll.qlAbcdMathFunctionValue(AA$1,($V2812-evaluationDate)/365)</f>
        <v>6.0961503833199034E-4</v>
      </c>
      <c r="AB2812" s="78">
        <f>_xll.qlAbcdMathFunctionValue(AB$1,($V2812-evaluationDate)/365)</f>
        <v>6.0988506681256959E-4</v>
      </c>
      <c r="AC2812" s="78">
        <f>_xll.qlAbcdMathFunctionValue(AC$1,($V2812-evaluationDate)/365)</f>
        <v>1.5884282305187115E-4</v>
      </c>
      <c r="AD2812" s="78">
        <f>_xll.qlAbcdMathFunctionValue(AD$1,($V2812-evaluationDate)/365)</f>
        <v>1.5884306976094123E-4</v>
      </c>
    </row>
    <row r="2813" spans="21:30">
      <c r="U2813" s="64" t="s">
        <v>99</v>
      </c>
      <c r="V2813" s="146">
        <f>_xll.qlCalendarAdvance(Calendar,V2812,U2813,,,trigger)</f>
        <v>59272</v>
      </c>
      <c r="W2813" s="78">
        <f>_xll.qlAbcdMathFunctionValue(W$1,($V2813-evaluationDate)/365)</f>
        <v>5.5164573249602035E-4</v>
      </c>
      <c r="X2813" s="78">
        <f>_xll.qlAbcdMathFunctionValue(X$1,($V2813-evaluationDate)/365)</f>
        <v>5.5173113696225476E-4</v>
      </c>
      <c r="Y2813" s="78">
        <f>_xll.qlAbcdMathFunctionValue(Y$1,($V2813-evaluationDate)/365)</f>
        <v>5.5079021203695473E-4</v>
      </c>
      <c r="Z2813" s="78">
        <f>_xll.qlAbcdMathFunctionValue(Z$1,($V2813-evaluationDate)/365)</f>
        <v>5.5081031551397746E-4</v>
      </c>
      <c r="AA2813" s="78">
        <f>_xll.qlAbcdMathFunctionValue(AA$1,($V2813-evaluationDate)/365)</f>
        <v>6.0960523092367194E-4</v>
      </c>
      <c r="AB2813" s="78">
        <f>_xll.qlAbcdMathFunctionValue(AB$1,($V2813-evaluationDate)/365)</f>
        <v>6.0987422669203813E-4</v>
      </c>
      <c r="AC2813" s="78">
        <f>_xll.qlAbcdMathFunctionValue(AC$1,($V2813-evaluationDate)/365)</f>
        <v>1.5884271711210309E-4</v>
      </c>
      <c r="AD2813" s="78">
        <f>_xll.qlAbcdMathFunctionValue(AD$1,($V2813-evaluationDate)/365)</f>
        <v>1.5884296287838322E-4</v>
      </c>
    </row>
    <row r="2814" spans="21:30">
      <c r="U2814" s="64" t="s">
        <v>99</v>
      </c>
      <c r="V2814" s="146">
        <f>_xll.qlCalendarAdvance(Calendar,V2813,U2814,,,trigger)</f>
        <v>59279</v>
      </c>
      <c r="W2814" s="78">
        <f>_xll.qlAbcdMathFunctionValue(W$1,($V2814-evaluationDate)/365)</f>
        <v>5.5163937234853691E-4</v>
      </c>
      <c r="X2814" s="78">
        <f>_xll.qlAbcdMathFunctionValue(X$1,($V2814-evaluationDate)/365)</f>
        <v>5.5172445031109101E-4</v>
      </c>
      <c r="Y2814" s="78">
        <f>_xll.qlAbcdMathFunctionValue(Y$1,($V2814-evaluationDate)/365)</f>
        <v>5.5078715896965044E-4</v>
      </c>
      <c r="Z2814" s="78">
        <f>_xll.qlAbcdMathFunctionValue(Z$1,($V2814-evaluationDate)/365)</f>
        <v>5.5080718560727873E-4</v>
      </c>
      <c r="AA2814" s="78">
        <f>_xll.qlAbcdMathFunctionValue(AA$1,($V2814-evaluationDate)/365)</f>
        <v>6.0959546104022368E-4</v>
      </c>
      <c r="AB2814" s="78">
        <f>_xll.qlAbcdMathFunctionValue(AB$1,($V2814-evaluationDate)/365)</f>
        <v>6.0986342799445312E-4</v>
      </c>
      <c r="AC2814" s="78">
        <f>_xll.qlAbcdMathFunctionValue(AC$1,($V2814-evaluationDate)/365)</f>
        <v>1.5884261157720622E-4</v>
      </c>
      <c r="AD2814" s="78">
        <f>_xll.qlAbcdMathFunctionValue(AD$1,($V2814-evaluationDate)/365)</f>
        <v>1.5884285640425152E-4</v>
      </c>
    </row>
    <row r="2815" spans="21:30">
      <c r="U2815" s="64" t="s">
        <v>99</v>
      </c>
      <c r="V2815" s="146">
        <f>_xll.qlCalendarAdvance(Calendar,V2814,U2815,,,trigger)</f>
        <v>59286</v>
      </c>
      <c r="W2815" s="78">
        <f>_xll.qlAbcdMathFunctionValue(W$1,($V2815-evaluationDate)/365)</f>
        <v>5.5163303652195988E-4</v>
      </c>
      <c r="X2815" s="78">
        <f>_xll.qlAbcdMathFunctionValue(X$1,($V2815-evaluationDate)/365)</f>
        <v>5.5171778921267553E-4</v>
      </c>
      <c r="Y2815" s="78">
        <f>_xll.qlAbcdMathFunctionValue(Y$1,($V2815-evaluationDate)/365)</f>
        <v>5.5078411757332707E-4</v>
      </c>
      <c r="Z2815" s="78">
        <f>_xll.qlAbcdMathFunctionValue(Z$1,($V2815-evaluationDate)/365)</f>
        <v>5.5080406766138312E-4</v>
      </c>
      <c r="AA2815" s="78">
        <f>_xll.qlAbcdMathFunctionValue(AA$1,($V2815-evaluationDate)/365)</f>
        <v>6.095857285399244E-4</v>
      </c>
      <c r="AB2815" s="78">
        <f>_xll.qlAbcdMathFunctionValue(AB$1,($V2815-evaluationDate)/365)</f>
        <v>6.0985267056362397E-4</v>
      </c>
      <c r="AC2815" s="78">
        <f>_xll.qlAbcdMathFunctionValue(AC$1,($V2815-evaluationDate)/365)</f>
        <v>1.5884250644565364E-4</v>
      </c>
      <c r="AD2815" s="78">
        <f>_xll.qlAbcdMathFunctionValue(AD$1,($V2815-evaluationDate)/365)</f>
        <v>1.5884275033700609E-4</v>
      </c>
    </row>
    <row r="2816" spans="21:30">
      <c r="U2816" s="64" t="s">
        <v>99</v>
      </c>
      <c r="V2816" s="146">
        <f>_xll.qlCalendarAdvance(Calendar,V2815,U2816,,,trigger)</f>
        <v>59293</v>
      </c>
      <c r="W2816" s="78">
        <f>_xll.qlAbcdMathFunctionValue(W$1,($V2816-evaluationDate)/365)</f>
        <v>5.5162672492450274E-4</v>
      </c>
      <c r="X2816" s="78">
        <f>_xll.qlAbcdMathFunctionValue(X$1,($V2816-evaluationDate)/365)</f>
        <v>5.5171115357065205E-4</v>
      </c>
      <c r="Y2816" s="78">
        <f>_xll.qlAbcdMathFunctionValue(Y$1,($V2816-evaluationDate)/365)</f>
        <v>5.5078108780395678E-4</v>
      </c>
      <c r="Z2816" s="78">
        <f>_xll.qlAbcdMathFunctionValue(Z$1,($V2816-evaluationDate)/365)</f>
        <v>5.5080096163118793E-4</v>
      </c>
      <c r="AA2816" s="78">
        <f>_xll.qlAbcdMathFunctionValue(AA$1,($V2816-evaluationDate)/365)</f>
        <v>6.0957603328157879E-4</v>
      </c>
      <c r="AB2816" s="78">
        <f>_xll.qlAbcdMathFunctionValue(AB$1,($V2816-evaluationDate)/365)</f>
        <v>6.0984195424393893E-4</v>
      </c>
      <c r="AC2816" s="78">
        <f>_xll.qlAbcdMathFunctionValue(AC$1,($V2816-evaluationDate)/365)</f>
        <v>1.5884240171592422E-4</v>
      </c>
      <c r="AD2816" s="78">
        <f>_xll.qlAbcdMathFunctionValue(AD$1,($V2816-evaluationDate)/365)</f>
        <v>1.5884264467511266E-4</v>
      </c>
    </row>
    <row r="2817" spans="21:30">
      <c r="U2817" s="64" t="s">
        <v>99</v>
      </c>
      <c r="V2817" s="146">
        <f>_xll.qlCalendarAdvance(Calendar,V2816,U2817,,,trigger)</f>
        <v>59300</v>
      </c>
      <c r="W2817" s="78">
        <f>_xll.qlAbcdMathFunctionValue(W$1,($V2817-evaluationDate)/365)</f>
        <v>5.5162043746471968E-4</v>
      </c>
      <c r="X2817" s="78">
        <f>_xll.qlAbcdMathFunctionValue(X$1,($V2817-evaluationDate)/365)</f>
        <v>5.5170454328902171E-4</v>
      </c>
      <c r="Y2817" s="78">
        <f>_xll.qlAbcdMathFunctionValue(Y$1,($V2817-evaluationDate)/365)</f>
        <v>5.5077806961767494E-4</v>
      </c>
      <c r="Z2817" s="78">
        <f>_xll.qlAbcdMathFunctionValue(Z$1,($V2817-evaluationDate)/365)</f>
        <v>5.5079786747175763E-4</v>
      </c>
      <c r="AA2817" s="78">
        <f>_xll.qlAbcdMathFunctionValue(AA$1,($V2817-evaluationDate)/365)</f>
        <v>6.095663751245166E-4</v>
      </c>
      <c r="AB2817" s="78">
        <f>_xll.qlAbcdMathFunctionValue(AB$1,($V2817-evaluationDate)/365)</f>
        <v>6.0983127888036305E-4</v>
      </c>
      <c r="AC2817" s="78">
        <f>_xll.qlAbcdMathFunctionValue(AC$1,($V2817-evaluationDate)/365)</f>
        <v>1.5884229738650235E-4</v>
      </c>
      <c r="AD2817" s="78">
        <f>_xll.qlAbcdMathFunctionValue(AD$1,($V2817-evaluationDate)/365)</f>
        <v>1.5884253941704255E-4</v>
      </c>
    </row>
    <row r="2818" spans="21:30">
      <c r="U2818" s="64" t="s">
        <v>99</v>
      </c>
      <c r="V2818" s="146">
        <f>_xll.qlCalendarAdvance(Calendar,V2817,U2818,,,trigger)</f>
        <v>59307</v>
      </c>
      <c r="W2818" s="78">
        <f>_xll.qlAbcdMathFunctionValue(W$1,($V2818-evaluationDate)/365)</f>
        <v>5.5161417405150419E-4</v>
      </c>
      <c r="X2818" s="78">
        <f>_xll.qlAbcdMathFunctionValue(X$1,($V2818-evaluationDate)/365)</f>
        <v>5.5169795827214141E-4</v>
      </c>
      <c r="Y2818" s="78">
        <f>_xll.qlAbcdMathFunctionValue(Y$1,($V2818-evaluationDate)/365)</f>
        <v>5.5077506297077962E-4</v>
      </c>
      <c r="Z2818" s="78">
        <f>_xll.qlAbcdMathFunctionValue(Z$1,($V2818-evaluationDate)/365)</f>
        <v>5.5079478513832345E-4</v>
      </c>
      <c r="AA2818" s="78">
        <f>_xll.qlAbcdMathFunctionValue(AA$1,($V2818-evaluationDate)/365)</f>
        <v>6.0955675392858973E-4</v>
      </c>
      <c r="AB2818" s="78">
        <f>_xll.qlAbcdMathFunctionValue(AB$1,($V2818-evaluationDate)/365)</f>
        <v>6.0982064431843635E-4</v>
      </c>
      <c r="AC2818" s="78">
        <f>_xll.qlAbcdMathFunctionValue(AC$1,($V2818-evaluationDate)/365)</f>
        <v>1.5884219345587818E-4</v>
      </c>
      <c r="AD2818" s="78">
        <f>_xll.qlAbcdMathFunctionValue(AD$1,($V2818-evaluationDate)/365)</f>
        <v>1.5884243456127284E-4</v>
      </c>
    </row>
    <row r="2819" spans="21:30">
      <c r="U2819" s="64" t="s">
        <v>99</v>
      </c>
      <c r="V2819" s="146">
        <f>_xll.qlCalendarAdvance(Calendar,V2818,U2819,,,trigger)</f>
        <v>59314</v>
      </c>
      <c r="W2819" s="78">
        <f>_xll.qlAbcdMathFunctionValue(W$1,($V2819-evaluationDate)/365)</f>
        <v>5.5160793459408785E-4</v>
      </c>
      <c r="X2819" s="78">
        <f>_xll.qlAbcdMathFunctionValue(X$1,($V2819-evaluationDate)/365)</f>
        <v>5.5169139842472256E-4</v>
      </c>
      <c r="Y2819" s="78">
        <f>_xll.qlAbcdMathFunctionValue(Y$1,($V2819-evaluationDate)/365)</f>
        <v>5.507720678197311E-4</v>
      </c>
      <c r="Z2819" s="78">
        <f>_xll.qlAbcdMathFunctionValue(Z$1,($V2819-evaluationDate)/365)</f>
        <v>5.5079171458628242E-4</v>
      </c>
      <c r="AA2819" s="78">
        <f>_xll.qlAbcdMathFunctionValue(AA$1,($V2819-evaluationDate)/365)</f>
        <v>6.0954716955417126E-4</v>
      </c>
      <c r="AB2819" s="78">
        <f>_xll.qlAbcdMathFunctionValue(AB$1,($V2819-evaluationDate)/365)</f>
        <v>6.0981005040427149E-4</v>
      </c>
      <c r="AC2819" s="78">
        <f>_xll.qlAbcdMathFunctionValue(AC$1,($V2819-evaluationDate)/365)</f>
        <v>1.5884208992254735E-4</v>
      </c>
      <c r="AD2819" s="78">
        <f>_xll.qlAbcdMathFunctionValue(AD$1,($V2819-evaluationDate)/365)</f>
        <v>1.5884233010628619E-4</v>
      </c>
    </row>
    <row r="2820" spans="21:30">
      <c r="U2820" s="64" t="s">
        <v>99</v>
      </c>
      <c r="V2820" s="146">
        <f>_xll.qlCalendarAdvance(Calendar,V2819,U2820,,,trigger)</f>
        <v>59321</v>
      </c>
      <c r="W2820" s="78">
        <f>_xll.qlAbcdMathFunctionValue(W$1,($V2820-evaluationDate)/365)</f>
        <v>5.5160171900203942E-4</v>
      </c>
      <c r="X2820" s="78">
        <f>_xll.qlAbcdMathFunctionValue(X$1,($V2820-evaluationDate)/365)</f>
        <v>5.5168486365183027E-4</v>
      </c>
      <c r="Y2820" s="78">
        <f>_xll.qlAbcdMathFunctionValue(Y$1,($V2820-evaluationDate)/365)</f>
        <v>5.5076908412115102E-4</v>
      </c>
      <c r="Z2820" s="78">
        <f>_xll.qlAbcdMathFunctionValue(Z$1,($V2820-evaluationDate)/365)</f>
        <v>5.5078865577119708E-4</v>
      </c>
      <c r="AA2820" s="78">
        <f>_xll.qlAbcdMathFunctionValue(AA$1,($V2820-evaluationDate)/365)</f>
        <v>6.0953762186215276E-4</v>
      </c>
      <c r="AB2820" s="78">
        <f>_xll.qlAbcdMathFunctionValue(AB$1,($V2820-evaluationDate)/365)</f>
        <v>6.0979949698455156E-4</v>
      </c>
      <c r="AC2820" s="78">
        <f>_xll.qlAbcdMathFunctionValue(AC$1,($V2820-evaluationDate)/365)</f>
        <v>1.5884198678501108E-4</v>
      </c>
      <c r="AD2820" s="78">
        <f>_xll.qlAbcdMathFunctionValue(AD$1,($V2820-evaluationDate)/365)</f>
        <v>1.5884222605057094E-4</v>
      </c>
    </row>
    <row r="2821" spans="21:30">
      <c r="U2821" s="64" t="s">
        <v>99</v>
      </c>
      <c r="V2821" s="146">
        <f>_xll.qlCalendarAdvance(Calendar,V2820,U2821,,,trigger)</f>
        <v>59328</v>
      </c>
      <c r="W2821" s="78">
        <f>_xll.qlAbcdMathFunctionValue(W$1,($V2821-evaluationDate)/365)</f>
        <v>5.5159552718526299E-4</v>
      </c>
      <c r="X2821" s="78">
        <f>_xll.qlAbcdMathFunctionValue(X$1,($V2821-evaluationDate)/365)</f>
        <v>5.5167835385888122E-4</v>
      </c>
      <c r="Y2821" s="78">
        <f>_xll.qlAbcdMathFunctionValue(Y$1,($V2821-evaluationDate)/365)</f>
        <v>5.5076611183182207E-4</v>
      </c>
      <c r="Z2821" s="78">
        <f>_xll.qlAbcdMathFunctionValue(Z$1,($V2821-evaluationDate)/365)</f>
        <v>5.5078560864879459E-4</v>
      </c>
      <c r="AA2821" s="78">
        <f>_xll.qlAbcdMathFunctionValue(AA$1,($V2821-evaluationDate)/365)</f>
        <v>6.0952811071394281E-4</v>
      </c>
      <c r="AB2821" s="78">
        <f>_xll.qlAbcdMathFunctionValue(AB$1,($V2821-evaluationDate)/365)</f>
        <v>6.0978898390652862E-4</v>
      </c>
      <c r="AC2821" s="78">
        <f>_xll.qlAbcdMathFunctionValue(AC$1,($V2821-evaluationDate)/365)</f>
        <v>1.5884188404177623E-4</v>
      </c>
      <c r="AD2821" s="78">
        <f>_xll.qlAbcdMathFunctionValue(AD$1,($V2821-evaluationDate)/365)</f>
        <v>1.5884212239262096E-4</v>
      </c>
    </row>
    <row r="2822" spans="21:30">
      <c r="U2822" s="64" t="s">
        <v>99</v>
      </c>
      <c r="V2822" s="146">
        <f>_xll.qlCalendarAdvance(Calendar,V2821,U2822,,,trigger)</f>
        <v>59335</v>
      </c>
      <c r="W2822" s="78">
        <f>_xll.qlAbcdMathFunctionValue(W$1,($V2822-evaluationDate)/365)</f>
        <v>5.5158935905399759E-4</v>
      </c>
      <c r="X2822" s="78">
        <f>_xll.qlAbcdMathFunctionValue(X$1,($V2822-evaluationDate)/365)</f>
        <v>5.5167186895164338E-4</v>
      </c>
      <c r="Y2822" s="78">
        <f>_xll.qlAbcdMathFunctionValue(Y$1,($V2822-evaluationDate)/365)</f>
        <v>5.5076315090868736E-4</v>
      </c>
      <c r="Z2822" s="78">
        <f>_xll.qlAbcdMathFunctionValue(Z$1,($V2822-evaluationDate)/365)</f>
        <v>5.5078257317496668E-4</v>
      </c>
      <c r="AA2822" s="78">
        <f>_xll.qlAbcdMathFunctionValue(AA$1,($V2822-evaluationDate)/365)</f>
        <v>6.0951863597146513E-4</v>
      </c>
      <c r="AB2822" s="78">
        <f>_xll.qlAbcdMathFunctionValue(AB$1,($V2822-evaluationDate)/365)</f>
        <v>6.0977851101802082E-4</v>
      </c>
      <c r="AC2822" s="78">
        <f>_xll.qlAbcdMathFunctionValue(AC$1,($V2822-evaluationDate)/365)</f>
        <v>1.5884178169135515E-4</v>
      </c>
      <c r="AD2822" s="78">
        <f>_xll.qlAbcdMathFunctionValue(AD$1,($V2822-evaluationDate)/365)</f>
        <v>1.5884201913093579E-4</v>
      </c>
    </row>
    <row r="2823" spans="21:30">
      <c r="U2823" s="64" t="s">
        <v>99</v>
      </c>
      <c r="V2823" s="146">
        <f>_xll.qlCalendarAdvance(Calendar,V2822,U2823,,,trigger)</f>
        <v>59342</v>
      </c>
      <c r="W2823" s="78">
        <f>_xll.qlAbcdMathFunctionValue(W$1,($V2823-evaluationDate)/365)</f>
        <v>5.5158321451881528E-4</v>
      </c>
      <c r="X2823" s="78">
        <f>_xll.qlAbcdMathFunctionValue(X$1,($V2823-evaluationDate)/365)</f>
        <v>5.5166540883623376E-4</v>
      </c>
      <c r="Y2823" s="78">
        <f>_xll.qlAbcdMathFunctionValue(Y$1,($V2823-evaluationDate)/365)</f>
        <v>5.5076020130884976E-4</v>
      </c>
      <c r="Z2823" s="78">
        <f>_xll.qlAbcdMathFunctionValue(Z$1,($V2823-evaluationDate)/365)</f>
        <v>5.5077954930576824E-4</v>
      </c>
      <c r="AA2823" s="78">
        <f>_xll.qlAbcdMathFunctionValue(AA$1,($V2823-evaluationDate)/365)</f>
        <v>6.0950919749715659E-4</v>
      </c>
      <c r="AB2823" s="78">
        <f>_xll.qlAbcdMathFunctionValue(AB$1,($V2823-evaluationDate)/365)</f>
        <v>6.0976807816741092E-4</v>
      </c>
      <c r="AC2823" s="78">
        <f>_xll.qlAbcdMathFunctionValue(AC$1,($V2823-evaluationDate)/365)</f>
        <v>1.5884167973226568E-4</v>
      </c>
      <c r="AD2823" s="78">
        <f>_xll.qlAbcdMathFunctionValue(AD$1,($V2823-evaluationDate)/365)</f>
        <v>1.5884191626402047E-4</v>
      </c>
    </row>
    <row r="2824" spans="21:30">
      <c r="U2824" s="64" t="s">
        <v>99</v>
      </c>
      <c r="V2824" s="146">
        <f>_xll.qlCalendarAdvance(Calendar,V2823,U2824,,,trigger)</f>
        <v>59349</v>
      </c>
      <c r="W2824" s="78">
        <f>_xll.qlAbcdMathFunctionValue(W$1,($V2824-evaluationDate)/365)</f>
        <v>5.5157709349062001E-4</v>
      </c>
      <c r="X2824" s="78">
        <f>_xll.qlAbcdMathFunctionValue(X$1,($V2824-evaluationDate)/365)</f>
        <v>5.51658973419118E-4</v>
      </c>
      <c r="Y2824" s="78">
        <f>_xll.qlAbcdMathFunctionValue(Y$1,($V2824-evaluationDate)/365)</f>
        <v>5.5075726298957134E-4</v>
      </c>
      <c r="Z2824" s="78">
        <f>_xll.qlAbcdMathFunctionValue(Z$1,($V2824-evaluationDate)/365)</f>
        <v>5.5077653699741734E-4</v>
      </c>
      <c r="AA2824" s="78">
        <f>_xll.qlAbcdMathFunctionValue(AA$1,($V2824-evaluationDate)/365)</f>
        <v>6.0949979515396535E-4</v>
      </c>
      <c r="AB2824" s="78">
        <f>_xll.qlAbcdMathFunctionValue(AB$1,($V2824-evaluationDate)/365)</f>
        <v>6.0975768520364398E-4</v>
      </c>
      <c r="AC2824" s="78">
        <f>_xll.qlAbcdMathFunctionValue(AC$1,($V2824-evaluationDate)/365)</f>
        <v>1.5884157816303121E-4</v>
      </c>
      <c r="AD2824" s="78">
        <f>_xll.qlAbcdMathFunctionValue(AD$1,($V2824-evaluationDate)/365)</f>
        <v>1.5884181379038567E-4</v>
      </c>
    </row>
    <row r="2825" spans="21:30">
      <c r="U2825" s="64" t="s">
        <v>99</v>
      </c>
      <c r="V2825" s="146">
        <f>_xll.qlCalendarAdvance(Calendar,V2824,U2825,,,trigger)</f>
        <v>59356</v>
      </c>
      <c r="W2825" s="78">
        <f>_xll.qlAbcdMathFunctionValue(W$1,($V2825-evaluationDate)/365)</f>
        <v>5.5157099588064697E-4</v>
      </c>
      <c r="X2825" s="78">
        <f>_xll.qlAbcdMathFunctionValue(X$1,($V2825-evaluationDate)/365)</f>
        <v>5.5165256260710849E-4</v>
      </c>
      <c r="Y2825" s="78">
        <f>_xll.qlAbcdMathFunctionValue(Y$1,($V2825-evaluationDate)/365)</f>
        <v>5.5075433590827264E-4</v>
      </c>
      <c r="Z2825" s="78">
        <f>_xll.qlAbcdMathFunctionValue(Z$1,($V2825-evaluationDate)/365)</f>
        <v>5.507735362062947E-4</v>
      </c>
      <c r="AA2825" s="78">
        <f>_xll.qlAbcdMathFunctionValue(AA$1,($V2825-evaluationDate)/365)</f>
        <v>6.0949042880534905E-4</v>
      </c>
      <c r="AB2825" s="78">
        <f>_xll.qlAbcdMathFunctionValue(AB$1,($V2825-evaluationDate)/365)</f>
        <v>6.097473319762257E-4</v>
      </c>
      <c r="AC2825" s="78">
        <f>_xll.qlAbcdMathFunctionValue(AC$1,($V2825-evaluationDate)/365)</f>
        <v>1.5884147698218057E-4</v>
      </c>
      <c r="AD2825" s="78">
        <f>_xll.qlAbcdMathFunctionValue(AD$1,($V2825-evaluationDate)/365)</f>
        <v>1.5884171170854746E-4</v>
      </c>
    </row>
    <row r="2826" spans="21:30">
      <c r="U2826" s="64" t="s">
        <v>99</v>
      </c>
      <c r="V2826" s="146">
        <f>_xll.qlCalendarAdvance(Calendar,V2825,U2826,,,trigger)</f>
        <v>59363</v>
      </c>
      <c r="W2826" s="78">
        <f>_xll.qlAbcdMathFunctionValue(W$1,($V2826-evaluationDate)/365)</f>
        <v>5.5156492160046071E-4</v>
      </c>
      <c r="X2826" s="78">
        <f>_xll.qlAbcdMathFunctionValue(X$1,($V2826-evaluationDate)/365)</f>
        <v>5.5164617630736328E-4</v>
      </c>
      <c r="Y2826" s="78">
        <f>_xll.qlAbcdMathFunctionValue(Y$1,($V2826-evaluationDate)/365)</f>
        <v>5.5075142002253242E-4</v>
      </c>
      <c r="Z2826" s="78">
        <f>_xll.qlAbcdMathFunctionValue(Z$1,($V2826-evaluationDate)/365)</f>
        <v>5.5077054688894235E-4</v>
      </c>
      <c r="AA2826" s="78">
        <f>_xll.qlAbcdMathFunctionValue(AA$1,($V2826-evaluationDate)/365)</f>
        <v>6.0948109831527307E-4</v>
      </c>
      <c r="AB2826" s="78">
        <f>_xll.qlAbcdMathFunctionValue(AB$1,($V2826-evaluationDate)/365)</f>
        <v>6.0973701833521969E-4</v>
      </c>
      <c r="AC2826" s="78">
        <f>_xll.qlAbcdMathFunctionValue(AC$1,($V2826-evaluationDate)/365)</f>
        <v>1.5884137618824809E-4</v>
      </c>
      <c r="AD2826" s="78">
        <f>_xll.qlAbcdMathFunctionValue(AD$1,($V2826-evaluationDate)/365)</f>
        <v>1.5884161001702751E-4</v>
      </c>
    </row>
    <row r="2827" spans="21:30">
      <c r="U2827" s="64" t="s">
        <v>99</v>
      </c>
      <c r="V2827" s="146">
        <f>_xll.qlCalendarAdvance(Calendar,V2826,U2827,,,trigger)</f>
        <v>59370</v>
      </c>
      <c r="W2827" s="78">
        <f>_xll.qlAbcdMathFunctionValue(W$1,($V2827-evaluationDate)/365)</f>
        <v>5.5155887056195451E-4</v>
      </c>
      <c r="X2827" s="78">
        <f>_xll.qlAbcdMathFunctionValue(X$1,($V2827-evaluationDate)/365)</f>
        <v>5.5163981442738505E-4</v>
      </c>
      <c r="Y2827" s="78">
        <f>_xll.qlAbcdMathFunctionValue(Y$1,($V2827-evaluationDate)/365)</f>
        <v>5.5074851529008685E-4</v>
      </c>
      <c r="Z2827" s="78">
        <f>_xll.qlAbcdMathFunctionValue(Z$1,($V2827-evaluationDate)/365)</f>
        <v>5.5076756900206407E-4</v>
      </c>
      <c r="AA2827" s="78">
        <f>_xll.qlAbcdMathFunctionValue(AA$1,($V2827-evaluationDate)/365)</f>
        <v>6.0947180354820833E-4</v>
      </c>
      <c r="AB2827" s="78">
        <f>_xll.qlAbcdMathFunctionValue(AB$1,($V2827-evaluationDate)/365)</f>
        <v>6.0972674413124609E-4</v>
      </c>
      <c r="AC2827" s="78">
        <f>_xll.qlAbcdMathFunctionValue(AC$1,($V2827-evaluationDate)/365)</f>
        <v>1.5884127577977351E-4</v>
      </c>
      <c r="AD2827" s="78">
        <f>_xll.qlAbcdMathFunctionValue(AD$1,($V2827-evaluationDate)/365)</f>
        <v>1.5884150871435296E-4</v>
      </c>
    </row>
    <row r="2828" spans="21:30">
      <c r="U2828" s="64" t="s">
        <v>99</v>
      </c>
      <c r="V2828" s="146">
        <f>_xll.qlCalendarAdvance(Calendar,V2827,U2828,,,trigger)</f>
        <v>59377</v>
      </c>
      <c r="W2828" s="78">
        <f>_xll.qlAbcdMathFunctionValue(W$1,($V2828-evaluationDate)/365)</f>
        <v>5.5155284267734855E-4</v>
      </c>
      <c r="X2828" s="78">
        <f>_xll.qlAbcdMathFunctionValue(X$1,($V2828-evaluationDate)/365)</f>
        <v>5.5163347687501977E-4</v>
      </c>
      <c r="Y2828" s="78">
        <f>_xll.qlAbcdMathFunctionValue(Y$1,($V2828-evaluationDate)/365)</f>
        <v>5.507456216688291E-4</v>
      </c>
      <c r="Z2828" s="78">
        <f>_xll.qlAbcdMathFunctionValue(Z$1,($V2828-evaluationDate)/365)</f>
        <v>5.5076460250252403E-4</v>
      </c>
      <c r="AA2828" s="78">
        <f>_xll.qlAbcdMathFunctionValue(AA$1,($V2828-evaluationDate)/365)</f>
        <v>6.0946254436912981E-4</v>
      </c>
      <c r="AB2828" s="78">
        <f>_xll.qlAbcdMathFunctionValue(AB$1,($V2828-evaluationDate)/365)</f>
        <v>6.097165092154793E-4</v>
      </c>
      <c r="AC2828" s="78">
        <f>_xll.qlAbcdMathFunctionValue(AC$1,($V2828-evaluationDate)/365)</f>
        <v>1.5884117575530197E-4</v>
      </c>
      <c r="AD2828" s="78">
        <f>_xll.qlAbcdMathFunctionValue(AD$1,($V2828-evaluationDate)/365)</f>
        <v>1.5884140779905638E-4</v>
      </c>
    </row>
    <row r="2829" spans="21:30">
      <c r="U2829" s="64" t="s">
        <v>99</v>
      </c>
      <c r="V2829" s="146">
        <f>_xll.qlCalendarAdvance(Calendar,V2828,U2829,,,trigger)</f>
        <v>59384</v>
      </c>
      <c r="W2829" s="78">
        <f>_xll.qlAbcdMathFunctionValue(W$1,($V2829-evaluationDate)/365)</f>
        <v>5.5154683785918945E-4</v>
      </c>
      <c r="X2829" s="78">
        <f>_xll.qlAbcdMathFunctionValue(X$1,($V2829-evaluationDate)/365)</f>
        <v>5.5162716355845493E-4</v>
      </c>
      <c r="Y2829" s="78">
        <f>_xll.qlAbcdMathFunctionValue(Y$1,($V2829-evaluationDate)/365)</f>
        <v>5.5074273911680867E-4</v>
      </c>
      <c r="Z2829" s="78">
        <f>_xll.qlAbcdMathFunctionValue(Z$1,($V2829-evaluationDate)/365)</f>
        <v>5.507616473473465E-4</v>
      </c>
      <c r="AA2829" s="78">
        <f>_xll.qlAbcdMathFunctionValue(AA$1,($V2829-evaluationDate)/365)</f>
        <v>6.094533206435146E-4</v>
      </c>
      <c r="AB2829" s="78">
        <f>_xll.qlAbcdMathFunctionValue(AB$1,($V2829-evaluationDate)/365)</f>
        <v>6.0970631343964599E-4</v>
      </c>
      <c r="AC2829" s="78">
        <f>_xll.qlAbcdMathFunctionValue(AC$1,($V2829-evaluationDate)/365)</f>
        <v>1.5884107611338407E-4</v>
      </c>
      <c r="AD2829" s="78">
        <f>_xll.qlAbcdMathFunctionValue(AD$1,($V2829-evaluationDate)/365)</f>
        <v>1.5884130726967586E-4</v>
      </c>
    </row>
    <row r="2830" spans="21:30">
      <c r="U2830" s="64" t="s">
        <v>99</v>
      </c>
      <c r="V2830" s="146">
        <f>_xll.qlCalendarAdvance(Calendar,V2829,U2830,,,trigger)</f>
        <v>59391</v>
      </c>
      <c r="W2830" s="78">
        <f>_xll.qlAbcdMathFunctionValue(W$1,($V2830-evaluationDate)/365)</f>
        <v>5.5154085602034846E-4</v>
      </c>
      <c r="X2830" s="78">
        <f>_xll.qlAbcdMathFunctionValue(X$1,($V2830-evaluationDate)/365)</f>
        <v>5.5162087438621931E-4</v>
      </c>
      <c r="Y2830" s="78">
        <f>_xll.qlAbcdMathFunctionValue(Y$1,($V2830-evaluationDate)/365)</f>
        <v>5.5073986759223055E-4</v>
      </c>
      <c r="Z2830" s="78">
        <f>_xll.qlAbcdMathFunctionValue(Z$1,($V2830-evaluationDate)/365)</f>
        <v>5.5075870349371525E-4</v>
      </c>
      <c r="AA2830" s="78">
        <f>_xll.qlAbcdMathFunctionValue(AA$1,($V2830-evaluationDate)/365)</f>
        <v>6.0944413223733979E-4</v>
      </c>
      <c r="AB2830" s="78">
        <f>_xll.qlAbcdMathFunctionValue(AB$1,($V2830-evaluationDate)/365)</f>
        <v>6.0969615665602307E-4</v>
      </c>
      <c r="AC2830" s="78">
        <f>_xll.qlAbcdMathFunctionValue(AC$1,($V2830-evaluationDate)/365)</f>
        <v>1.5884097685257576E-4</v>
      </c>
      <c r="AD2830" s="78">
        <f>_xll.qlAbcdMathFunctionValue(AD$1,($V2830-evaluationDate)/365)</f>
        <v>1.588412071247548E-4</v>
      </c>
    </row>
    <row r="2831" spans="21:30">
      <c r="U2831" s="64" t="s">
        <v>99</v>
      </c>
      <c r="V2831" s="146">
        <f>_xll.qlCalendarAdvance(Calendar,V2830,U2831,,,trigger)</f>
        <v>59398</v>
      </c>
      <c r="W2831" s="78">
        <f>_xll.qlAbcdMathFunctionValue(W$1,($V2831-evaluationDate)/365)</f>
        <v>5.5153489707402065E-4</v>
      </c>
      <c r="X2831" s="78">
        <f>_xll.qlAbcdMathFunctionValue(X$1,($V2831-evaluationDate)/365)</f>
        <v>5.5161460926718084E-4</v>
      </c>
      <c r="Y2831" s="78">
        <f>_xll.qlAbcdMathFunctionValue(Y$1,($V2831-evaluationDate)/365)</f>
        <v>5.5073700705345519E-4</v>
      </c>
      <c r="Z2831" s="78">
        <f>_xll.qlAbcdMathFunctionValue(Z$1,($V2831-evaluationDate)/365)</f>
        <v>5.5075577089897291E-4</v>
      </c>
      <c r="AA2831" s="78">
        <f>_xll.qlAbcdMathFunctionValue(AA$1,($V2831-evaluationDate)/365)</f>
        <v>6.0943497901708133E-4</v>
      </c>
      <c r="AB2831" s="78">
        <f>_xll.qlAbcdMathFunctionValue(AB$1,($V2831-evaluationDate)/365)</f>
        <v>6.0968603871743563E-4</v>
      </c>
      <c r="AC2831" s="78">
        <f>_xll.qlAbcdMathFunctionValue(AC$1,($V2831-evaluationDate)/365)</f>
        <v>1.588408779714383E-4</v>
      </c>
      <c r="AD2831" s="78">
        <f>_xll.qlAbcdMathFunctionValue(AD$1,($V2831-evaluationDate)/365)</f>
        <v>1.5884110736284209E-4</v>
      </c>
    </row>
    <row r="2832" spans="21:30">
      <c r="U2832" s="64" t="s">
        <v>99</v>
      </c>
      <c r="V2832" s="146">
        <f>_xll.qlCalendarAdvance(Calendar,V2831,U2832,,,trigger)</f>
        <v>59405</v>
      </c>
      <c r="W2832" s="78">
        <f>_xll.qlAbcdMathFunctionValue(W$1,($V2832-evaluationDate)/365)</f>
        <v>5.5152896093372367E-4</v>
      </c>
      <c r="X2832" s="78">
        <f>_xll.qlAbcdMathFunctionValue(X$1,($V2832-evaluationDate)/365)</f>
        <v>5.5160836811054582E-4</v>
      </c>
      <c r="Y2832" s="78">
        <f>_xll.qlAbcdMathFunctionValue(Y$1,($V2832-evaluationDate)/365)</f>
        <v>5.5073415745899776E-4</v>
      </c>
      <c r="Z2832" s="78">
        <f>_xll.qlAbcdMathFunctionValue(Z$1,($V2832-evaluationDate)/365)</f>
        <v>5.5075284952062046E-4</v>
      </c>
      <c r="AA2832" s="78">
        <f>_xll.qlAbcdMathFunctionValue(AA$1,($V2832-evaluationDate)/365)</f>
        <v>6.0942586084971153E-4</v>
      </c>
      <c r="AB2832" s="78">
        <f>_xll.qlAbcdMathFunctionValue(AB$1,($V2832-evaluationDate)/365)</f>
        <v>6.0967595947725509E-4</v>
      </c>
      <c r="AC2832" s="78">
        <f>_xll.qlAbcdMathFunctionValue(AC$1,($V2832-evaluationDate)/365)</f>
        <v>1.5884077946853834E-4</v>
      </c>
      <c r="AD2832" s="78">
        <f>_xll.qlAbcdMathFunctionValue(AD$1,($V2832-evaluationDate)/365)</f>
        <v>1.5884100798249201E-4</v>
      </c>
    </row>
    <row r="2833" spans="21:30">
      <c r="U2833" s="64" t="s">
        <v>99</v>
      </c>
      <c r="V2833" s="146">
        <f>_xll.qlCalendarAdvance(Calendar,V2832,U2833,,,trigger)</f>
        <v>59412</v>
      </c>
      <c r="W2833" s="78">
        <f>_xll.qlAbcdMathFunctionValue(W$1,($V2833-evaluationDate)/365)</f>
        <v>5.5152304751329652E-4</v>
      </c>
      <c r="X2833" s="78">
        <f>_xll.qlAbcdMathFunctionValue(X$1,($V2833-evaluationDate)/365)</f>
        <v>5.5160215082585744E-4</v>
      </c>
      <c r="Y2833" s="78">
        <f>_xll.qlAbcdMathFunctionValue(Y$1,($V2833-evaluationDate)/365)</f>
        <v>5.5073131876752718E-4</v>
      </c>
      <c r="Z2833" s="78">
        <f>_xll.qlAbcdMathFunctionValue(Z$1,($V2833-evaluationDate)/365)</f>
        <v>5.5074993931631679E-4</v>
      </c>
      <c r="AA2833" s="78">
        <f>_xll.qlAbcdMathFunctionValue(AA$1,($V2833-evaluationDate)/365)</f>
        <v>6.094167776026975E-4</v>
      </c>
      <c r="AB2833" s="78">
        <f>_xll.qlAbcdMathFunctionValue(AB$1,($V2833-evaluationDate)/365)</f>
        <v>6.0966591878939722E-4</v>
      </c>
      <c r="AC2833" s="78">
        <f>_xll.qlAbcdMathFunctionValue(AC$1,($V2833-evaluationDate)/365)</f>
        <v>1.5884068134244792E-4</v>
      </c>
      <c r="AD2833" s="78">
        <f>_xll.qlAbcdMathFunctionValue(AD$1,($V2833-evaluationDate)/365)</f>
        <v>1.5884090898226418E-4</v>
      </c>
    </row>
    <row r="2834" spans="21:30">
      <c r="U2834" s="64" t="s">
        <v>99</v>
      </c>
      <c r="V2834" s="146">
        <f>_xll.qlCalendarAdvance(Calendar,V2833,U2834,,,trigger)</f>
        <v>59419</v>
      </c>
      <c r="W2834" s="78">
        <f>_xll.qlAbcdMathFunctionValue(W$1,($V2834-evaluationDate)/365)</f>
        <v>5.5151715672689824E-4</v>
      </c>
      <c r="X2834" s="78">
        <f>_xll.qlAbcdMathFunctionValue(X$1,($V2834-evaluationDate)/365)</f>
        <v>5.5159595732299485E-4</v>
      </c>
      <c r="Y2834" s="78">
        <f>_xll.qlAbcdMathFunctionValue(Y$1,($V2834-evaluationDate)/365)</f>
        <v>5.507284909378661E-4</v>
      </c>
      <c r="Z2834" s="78">
        <f>_xll.qlAbcdMathFunctionValue(Z$1,($V2834-evaluationDate)/365)</f>
        <v>5.5074704024387776E-4</v>
      </c>
      <c r="AA2834" s="78">
        <f>_xll.qlAbcdMathFunctionValue(AA$1,($V2834-evaluationDate)/365)</f>
        <v>6.0940772914399948E-4</v>
      </c>
      <c r="AB2834" s="78">
        <f>_xll.qlAbcdMathFunctionValue(AB$1,($V2834-evaluationDate)/365)</f>
        <v>6.0965591650832005E-4</v>
      </c>
      <c r="AC2834" s="78">
        <f>_xll.qlAbcdMathFunctionValue(AC$1,($V2834-evaluationDate)/365)</f>
        <v>1.5884058359174423E-4</v>
      </c>
      <c r="AD2834" s="78">
        <f>_xll.qlAbcdMathFunctionValue(AD$1,($V2834-evaluationDate)/365)</f>
        <v>1.5884081036072353E-4</v>
      </c>
    </row>
    <row r="2835" spans="21:30">
      <c r="U2835" s="64" t="s">
        <v>99</v>
      </c>
      <c r="V2835" s="146">
        <f>_xll.qlCalendarAdvance(Calendar,V2834,U2835,,,trigger)</f>
        <v>59426</v>
      </c>
      <c r="W2835" s="78">
        <f>_xll.qlAbcdMathFunctionValue(W$1,($V2835-evaluationDate)/365)</f>
        <v>5.5151128848900707E-4</v>
      </c>
      <c r="X2835" s="78">
        <f>_xll.qlAbcdMathFunctionValue(X$1,($V2835-evaluationDate)/365)</f>
        <v>5.5158978751217169E-4</v>
      </c>
      <c r="Y2835" s="78">
        <f>_xll.qlAbcdMathFunctionValue(Y$1,($V2835-evaluationDate)/365)</f>
        <v>5.5072567392899015E-4</v>
      </c>
      <c r="Z2835" s="78">
        <f>_xll.qlAbcdMathFunctionValue(Z$1,($V2835-evaluationDate)/365)</f>
        <v>5.50744152261276E-4</v>
      </c>
      <c r="AA2835" s="78">
        <f>_xll.qlAbcdMathFunctionValue(AA$1,($V2835-evaluationDate)/365)</f>
        <v>6.0939871534206893E-4</v>
      </c>
      <c r="AB2835" s="78">
        <f>_xll.qlAbcdMathFunctionValue(AB$1,($V2835-evaluationDate)/365)</f>
        <v>6.0964595248902203E-4</v>
      </c>
      <c r="AC2835" s="78">
        <f>_xll.qlAbcdMathFunctionValue(AC$1,($V2835-evaluationDate)/365)</f>
        <v>1.5884048621500984E-4</v>
      </c>
      <c r="AD2835" s="78">
        <f>_xll.qlAbcdMathFunctionValue(AD$1,($V2835-evaluationDate)/365)</f>
        <v>1.588407121164404E-4</v>
      </c>
    </row>
    <row r="2836" spans="21:30">
      <c r="U2836" s="64" t="s">
        <v>99</v>
      </c>
      <c r="V2836" s="146">
        <f>_xll.qlCalendarAdvance(Calendar,V2835,U2836,,,trigger)</f>
        <v>59433</v>
      </c>
      <c r="W2836" s="78">
        <f>_xll.qlAbcdMathFunctionValue(W$1,($V2836-evaluationDate)/365)</f>
        <v>5.5150544271441904E-4</v>
      </c>
      <c r="X2836" s="78">
        <f>_xll.qlAbcdMathFunctionValue(X$1,($V2836-evaluationDate)/365)</f>
        <v>5.5158364130393522E-4</v>
      </c>
      <c r="Y2836" s="78">
        <f>_xll.qlAbcdMathFunctionValue(Y$1,($V2836-evaluationDate)/365)</f>
        <v>5.5072286770002741E-4</v>
      </c>
      <c r="Z2836" s="78">
        <f>_xll.qlAbcdMathFunctionValue(Z$1,($V2836-evaluationDate)/365)</f>
        <v>5.5074127532664017E-4</v>
      </c>
      <c r="AA2836" s="78">
        <f>_xll.qlAbcdMathFunctionValue(AA$1,($V2836-evaluationDate)/365)</f>
        <v>6.0938973606584651E-4</v>
      </c>
      <c r="AB2836" s="78">
        <f>_xll.qlAbcdMathFunctionValue(AB$1,($V2836-evaluationDate)/365)</f>
        <v>6.0963602658703974E-4</v>
      </c>
      <c r="AC2836" s="78">
        <f>_xll.qlAbcdMathFunctionValue(AC$1,($V2836-evaluationDate)/365)</f>
        <v>1.5884038921083258E-4</v>
      </c>
      <c r="AD2836" s="78">
        <f>_xll.qlAbcdMathFunctionValue(AD$1,($V2836-evaluationDate)/365)</f>
        <v>1.5884061424799038E-4</v>
      </c>
    </row>
    <row r="2837" spans="21:30">
      <c r="U2837" s="64" t="s">
        <v>99</v>
      </c>
      <c r="V2837" s="146">
        <f>_xll.qlCalendarAdvance(Calendar,V2836,U2837,,,trigger)</f>
        <v>59440</v>
      </c>
      <c r="W2837" s="78">
        <f>_xll.qlAbcdMathFunctionValue(W$1,($V2837-evaluationDate)/365)</f>
        <v>5.5149961931824686E-4</v>
      </c>
      <c r="X2837" s="78">
        <f>_xll.qlAbcdMathFunctionValue(X$1,($V2837-evaluationDate)/365)</f>
        <v>5.5157751860916444E-4</v>
      </c>
      <c r="Y2837" s="78">
        <f>_xll.qlAbcdMathFunctionValue(Y$1,($V2837-evaluationDate)/365)</f>
        <v>5.507200722102574E-4</v>
      </c>
      <c r="Z2837" s="78">
        <f>_xll.qlAbcdMathFunctionValue(Z$1,($V2837-evaluationDate)/365)</f>
        <v>5.5073840939825417E-4</v>
      </c>
      <c r="AA2837" s="78">
        <f>_xll.qlAbcdMathFunctionValue(AA$1,($V2837-evaluationDate)/365)</f>
        <v>6.0938079118476101E-4</v>
      </c>
      <c r="AB2837" s="78">
        <f>_xll.qlAbcdMathFunctionValue(AB$1,($V2837-evaluationDate)/365)</f>
        <v>6.0962613865844653E-4</v>
      </c>
      <c r="AC2837" s="78">
        <f>_xll.qlAbcdMathFunctionValue(AC$1,($V2837-evaluationDate)/365)</f>
        <v>1.5884029257780553E-4</v>
      </c>
      <c r="AD2837" s="78">
        <f>_xll.qlAbcdMathFunctionValue(AD$1,($V2837-evaluationDate)/365)</f>
        <v>1.5884051675395434E-4</v>
      </c>
    </row>
    <row r="2838" spans="21:30">
      <c r="U2838" s="64" t="s">
        <v>99</v>
      </c>
      <c r="V2838" s="146">
        <f>_xll.qlCalendarAdvance(Calendar,V2837,U2838,,,trigger)</f>
        <v>59447</v>
      </c>
      <c r="W2838" s="78">
        <f>_xll.qlAbcdMathFunctionValue(W$1,($V2838-evaluationDate)/365)</f>
        <v>5.5149381821591897E-4</v>
      </c>
      <c r="X2838" s="78">
        <f>_xll.qlAbcdMathFunctionValue(X$1,($V2838-evaluationDate)/365)</f>
        <v>5.5157141933906959E-4</v>
      </c>
      <c r="Y2838" s="78">
        <f>_xll.qlAbcdMathFunctionValue(Y$1,($V2838-evaluationDate)/365)</f>
        <v>5.5071728741911156E-4</v>
      </c>
      <c r="Z2838" s="78">
        <f>_xll.qlAbcdMathFunctionValue(Z$1,($V2838-evaluationDate)/365)</f>
        <v>5.5073555443455719E-4</v>
      </c>
      <c r="AA2838" s="78">
        <f>_xll.qlAbcdMathFunctionValue(AA$1,($V2838-evaluationDate)/365)</f>
        <v>6.093718805687266E-4</v>
      </c>
      <c r="AB2838" s="78">
        <f>_xll.qlAbcdMathFunctionValue(AB$1,($V2838-evaluationDate)/365)</f>
        <v>6.0961628855985006E-4</v>
      </c>
      <c r="AC2838" s="78">
        <f>_xll.qlAbcdMathFunctionValue(AC$1,($V2838-evaluationDate)/365)</f>
        <v>1.5884019631452694E-4</v>
      </c>
      <c r="AD2838" s="78">
        <f>_xll.qlAbcdMathFunctionValue(AD$1,($V2838-evaluationDate)/365)</f>
        <v>1.5884041963291849E-4</v>
      </c>
    </row>
    <row r="2839" spans="21:30">
      <c r="U2839" s="64" t="s">
        <v>99</v>
      </c>
      <c r="V2839" s="146">
        <f>_xll.qlCalendarAdvance(Calendar,V2838,U2839,,,trigger)</f>
        <v>59454</v>
      </c>
      <c r="W2839" s="78">
        <f>_xll.qlAbcdMathFunctionValue(W$1,($V2839-evaluationDate)/365)</f>
        <v>5.5148803932317811E-4</v>
      </c>
      <c r="X2839" s="78">
        <f>_xll.qlAbcdMathFunctionValue(X$1,($V2839-evaluationDate)/365)</f>
        <v>5.5156534340519052E-4</v>
      </c>
      <c r="Y2839" s="78">
        <f>_xll.qlAbcdMathFunctionValue(Y$1,($V2839-evaluationDate)/365)</f>
        <v>5.5071451328617149E-4</v>
      </c>
      <c r="Z2839" s="78">
        <f>_xll.qlAbcdMathFunctionValue(Z$1,($V2839-evaluationDate)/365)</f>
        <v>5.5073271039414245E-4</v>
      </c>
      <c r="AA2839" s="78">
        <f>_xll.qlAbcdMathFunctionValue(AA$1,($V2839-evaluationDate)/365)</f>
        <v>6.0936300408814174E-4</v>
      </c>
      <c r="AB2839" s="78">
        <f>_xll.qlAbcdMathFunctionValue(AB$1,($V2839-evaluationDate)/365)</f>
        <v>6.0960647614839041E-4</v>
      </c>
      <c r="AC2839" s="78">
        <f>_xll.qlAbcdMathFunctionValue(AC$1,($V2839-evaluationDate)/365)</f>
        <v>1.5884010041960033E-4</v>
      </c>
      <c r="AD2839" s="78">
        <f>_xll.qlAbcdMathFunctionValue(AD$1,($V2839-evaluationDate)/365)</f>
        <v>1.5884032288347423E-4</v>
      </c>
    </row>
    <row r="2840" spans="21:30">
      <c r="U2840" s="64" t="s">
        <v>99</v>
      </c>
      <c r="V2840" s="146">
        <f>_xll.qlCalendarAdvance(Calendar,V2839,U2840,,,trigger)</f>
        <v>59461</v>
      </c>
      <c r="W2840" s="78">
        <f>_xll.qlAbcdMathFunctionValue(W$1,($V2840-evaluationDate)/365)</f>
        <v>5.5148228255608015E-4</v>
      </c>
      <c r="X2840" s="78">
        <f>_xll.qlAbcdMathFunctionValue(X$1,($V2840-evaluationDate)/365)</f>
        <v>5.515592907193959E-4</v>
      </c>
      <c r="Y2840" s="78">
        <f>_xll.qlAbcdMathFunctionValue(Y$1,($V2840-evaluationDate)/365)</f>
        <v>5.5071174977116947E-4</v>
      </c>
      <c r="Z2840" s="78">
        <f>_xll.qlAbcdMathFunctionValue(Z$1,($V2840-evaluationDate)/365)</f>
        <v>5.5072987723575714E-4</v>
      </c>
      <c r="AA2840" s="78">
        <f>_xll.qlAbcdMathFunctionValue(AA$1,($V2840-evaluationDate)/365)</f>
        <v>6.0935416161388741E-4</v>
      </c>
      <c r="AB2840" s="78">
        <f>_xll.qlAbcdMathFunctionValue(AB$1,($V2840-evaluationDate)/365)</f>
        <v>6.0959670128173842E-4</v>
      </c>
      <c r="AC2840" s="78">
        <f>_xll.qlAbcdMathFunctionValue(AC$1,($V2840-evaluationDate)/365)</f>
        <v>1.5884000489163437E-4</v>
      </c>
      <c r="AD2840" s="78">
        <f>_xll.qlAbcdMathFunctionValue(AD$1,($V2840-evaluationDate)/365)</f>
        <v>1.588402265042182E-4</v>
      </c>
    </row>
    <row r="2841" spans="21:30">
      <c r="U2841" s="64" t="s">
        <v>99</v>
      </c>
      <c r="V2841" s="146">
        <f>_xll.qlCalendarAdvance(Calendar,V2840,U2841,,,trigger)</f>
        <v>59468</v>
      </c>
      <c r="W2841" s="78">
        <f>_xll.qlAbcdMathFunctionValue(W$1,($V2841-evaluationDate)/365)</f>
        <v>5.5147654783099321E-4</v>
      </c>
      <c r="X2841" s="78">
        <f>_xll.qlAbcdMathFunctionValue(X$1,($V2841-evaluationDate)/365)</f>
        <v>5.5155326119388139E-4</v>
      </c>
      <c r="Y2841" s="78">
        <f>_xll.qlAbcdMathFunctionValue(Y$1,($V2841-evaluationDate)/365)</f>
        <v>5.50708996833987E-4</v>
      </c>
      <c r="Z2841" s="78">
        <f>_xll.qlAbcdMathFunctionValue(Z$1,($V2841-evaluationDate)/365)</f>
        <v>5.5072705491830166E-4</v>
      </c>
      <c r="AA2841" s="78">
        <f>_xll.qlAbcdMathFunctionValue(AA$1,($V2841-evaluationDate)/365)</f>
        <v>6.0934535301732486E-4</v>
      </c>
      <c r="AB2841" s="78">
        <f>_xll.qlAbcdMathFunctionValue(AB$1,($V2841-evaluationDate)/365)</f>
        <v>6.0958696381809366E-4</v>
      </c>
      <c r="AC2841" s="78">
        <f>_xll.qlAbcdMathFunctionValue(AC$1,($V2841-evaluationDate)/365)</f>
        <v>1.5883990972924292E-4</v>
      </c>
      <c r="AD2841" s="78">
        <f>_xll.qlAbcdMathFunctionValue(AD$1,($V2841-evaluationDate)/365)</f>
        <v>1.588401304937523E-4</v>
      </c>
    </row>
    <row r="2842" spans="21:30">
      <c r="U2842" s="64" t="s">
        <v>99</v>
      </c>
      <c r="V2842" s="146">
        <f>_xll.qlCalendarAdvance(Calendar,V2841,U2842,,,trigger)</f>
        <v>59475</v>
      </c>
      <c r="W2842" s="78">
        <f>_xll.qlAbcdMathFunctionValue(W$1,($V2842-evaluationDate)/365)</f>
        <v>5.5147083506459655E-4</v>
      </c>
      <c r="X2842" s="78">
        <f>_xll.qlAbcdMathFunctionValue(X$1,($V2842-evaluationDate)/365)</f>
        <v>5.5154725474116891E-4</v>
      </c>
      <c r="Y2842" s="78">
        <f>_xll.qlAbcdMathFunctionValue(Y$1,($V2842-evaluationDate)/365)</f>
        <v>5.5070625443465497E-4</v>
      </c>
      <c r="Z2842" s="78">
        <f>_xll.qlAbcdMathFunctionValue(Z$1,($V2842-evaluationDate)/365)</f>
        <v>5.5072424340082916E-4</v>
      </c>
      <c r="AA2842" s="78">
        <f>_xll.qlAbcdMathFunctionValue(AA$1,($V2842-evaluationDate)/365)</f>
        <v>6.0933657817029434E-4</v>
      </c>
      <c r="AB2842" s="78">
        <f>_xll.qlAbcdMathFunctionValue(AB$1,($V2842-evaluationDate)/365)</f>
        <v>6.095772636161822E-4</v>
      </c>
      <c r="AC2842" s="78">
        <f>_xll.qlAbcdMathFunctionValue(AC$1,($V2842-evaluationDate)/365)</f>
        <v>1.5883981493104498E-4</v>
      </c>
      <c r="AD2842" s="78">
        <f>_xll.qlAbcdMathFunctionValue(AD$1,($V2842-evaluationDate)/365)</f>
        <v>1.588400348506835E-4</v>
      </c>
    </row>
    <row r="2843" spans="21:30">
      <c r="U2843" s="64" t="s">
        <v>99</v>
      </c>
      <c r="V2843" s="146">
        <f>_xll.qlCalendarAdvance(Calendar,V2842,U2843,,,trigger)</f>
        <v>59482</v>
      </c>
      <c r="W2843" s="78">
        <f>_xll.qlAbcdMathFunctionValue(W$1,($V2843-evaluationDate)/365)</f>
        <v>5.5146514417387911E-4</v>
      </c>
      <c r="X2843" s="78">
        <f>_xll.qlAbcdMathFunctionValue(X$1,($V2843-evaluationDate)/365)</f>
        <v>5.5154127127410573E-4</v>
      </c>
      <c r="Y2843" s="78">
        <f>_xll.qlAbcdMathFunctionValue(Y$1,($V2843-evaluationDate)/365)</f>
        <v>5.5070352253335289E-4</v>
      </c>
      <c r="Z2843" s="78">
        <f>_xll.qlAbcdMathFunctionValue(Z$1,($V2843-evaluationDate)/365)</f>
        <v>5.5072144264254458E-4</v>
      </c>
      <c r="AA2843" s="78">
        <f>_xll.qlAbcdMathFunctionValue(AA$1,($V2843-evaluationDate)/365)</f>
        <v>6.0932783694511326E-4</v>
      </c>
      <c r="AB2843" s="78">
        <f>_xll.qlAbcdMathFunctionValue(AB$1,($V2843-evaluationDate)/365)</f>
        <v>6.095676005352553E-4</v>
      </c>
      <c r="AC2843" s="78">
        <f>_xll.qlAbcdMathFunctionValue(AC$1,($V2843-evaluationDate)/365)</f>
        <v>1.5883972049566465E-4</v>
      </c>
      <c r="AD2843" s="78">
        <f>_xll.qlAbcdMathFunctionValue(AD$1,($V2843-evaluationDate)/365)</f>
        <v>1.5883993957362409E-4</v>
      </c>
    </row>
    <row r="2844" spans="21:30">
      <c r="U2844" s="64" t="s">
        <v>99</v>
      </c>
      <c r="V2844" s="146">
        <f>_xll.qlCalendarAdvance(Calendar,V2843,U2844,,,trigger)</f>
        <v>59489</v>
      </c>
      <c r="W2844" s="78">
        <f>_xll.qlAbcdMathFunctionValue(W$1,($V2844-evaluationDate)/365)</f>
        <v>5.5145947507613861E-4</v>
      </c>
      <c r="X2844" s="78">
        <f>_xll.qlAbcdMathFunctionValue(X$1,($V2844-evaluationDate)/365)</f>
        <v>5.5153531070586243E-4</v>
      </c>
      <c r="Y2844" s="78">
        <f>_xll.qlAbcdMathFunctionValue(Y$1,($V2844-evaluationDate)/365)</f>
        <v>5.5070080109040798E-4</v>
      </c>
      <c r="Z2844" s="78">
        <f>_xll.qlAbcdMathFunctionValue(Z$1,($V2844-evaluationDate)/365)</f>
        <v>5.5071865260280487E-4</v>
      </c>
      <c r="AA2844" s="78">
        <f>_xll.qlAbcdMathFunctionValue(AA$1,($V2844-evaluationDate)/365)</f>
        <v>6.0931912921457414E-4</v>
      </c>
      <c r="AB2844" s="78">
        <f>_xll.qlAbcdMathFunctionValue(AB$1,($V2844-evaluationDate)/365)</f>
        <v>6.095579744350867E-4</v>
      </c>
      <c r="AC2844" s="78">
        <f>_xll.qlAbcdMathFunctionValue(AC$1,($V2844-evaluationDate)/365)</f>
        <v>1.5883962642173125E-4</v>
      </c>
      <c r="AD2844" s="78">
        <f>_xll.qlAbcdMathFunctionValue(AD$1,($V2844-evaluationDate)/365)</f>
        <v>1.5883984466119147E-4</v>
      </c>
    </row>
    <row r="2845" spans="21:30">
      <c r="U2845" s="64" t="s">
        <v>99</v>
      </c>
      <c r="V2845" s="146">
        <f>_xll.qlCalendarAdvance(Calendar,V2844,U2845,,,trigger)</f>
        <v>59496</v>
      </c>
      <c r="W2845" s="78">
        <f>_xll.qlAbcdMathFunctionValue(W$1,($V2845-evaluationDate)/365)</f>
        <v>5.5145382768898021E-4</v>
      </c>
      <c r="X2845" s="78">
        <f>_xll.qlAbcdMathFunctionValue(X$1,($V2845-evaluationDate)/365)</f>
        <v>5.5152937294993248E-4</v>
      </c>
      <c r="Y2845" s="78">
        <f>_xll.qlAbcdMathFunctionValue(Y$1,($V2845-evaluationDate)/365)</f>
        <v>5.5069809006629521E-4</v>
      </c>
      <c r="Z2845" s="78">
        <f>_xll.qlAbcdMathFunctionValue(Z$1,($V2845-evaluationDate)/365)</f>
        <v>5.5071587324111756E-4</v>
      </c>
      <c r="AA2845" s="78">
        <f>_xll.qlAbcdMathFunctionValue(AA$1,($V2845-evaluationDate)/365)</f>
        <v>6.0931045485194339E-4</v>
      </c>
      <c r="AB2845" s="78">
        <f>_xll.qlAbcdMathFunctionValue(AB$1,($V2845-evaluationDate)/365)</f>
        <v>6.0954838517597164E-4</v>
      </c>
      <c r="AC2845" s="78">
        <f>_xll.qlAbcdMathFunctionValue(AC$1,($V2845-evaluationDate)/365)</f>
        <v>1.5883953270787903E-4</v>
      </c>
      <c r="AD2845" s="78">
        <f>_xll.qlAbcdMathFunctionValue(AD$1,($V2845-evaluationDate)/365)</f>
        <v>1.588397501120081E-4</v>
      </c>
    </row>
    <row r="2846" spans="21:30">
      <c r="U2846" s="64" t="s">
        <v>99</v>
      </c>
      <c r="V2846" s="146">
        <f>_xll.qlCalendarAdvance(Calendar,V2845,U2846,,,trigger)</f>
        <v>59503</v>
      </c>
      <c r="W2846" s="78">
        <f>_xll.qlAbcdMathFunctionValue(W$1,($V2846-evaluationDate)/365)</f>
        <v>5.5144820193031596E-4</v>
      </c>
      <c r="X2846" s="78">
        <f>_xll.qlAbcdMathFunctionValue(X$1,($V2846-evaluationDate)/365)</f>
        <v>5.5152345792013069E-4</v>
      </c>
      <c r="Y2846" s="78">
        <f>_xll.qlAbcdMathFunctionValue(Y$1,($V2846-evaluationDate)/365)</f>
        <v>5.5069538942163635E-4</v>
      </c>
      <c r="Z2846" s="78">
        <f>_xll.qlAbcdMathFunctionValue(Z$1,($V2846-evaluationDate)/365)</f>
        <v>5.5071310451714102E-4</v>
      </c>
      <c r="AA2846" s="78">
        <f>_xll.qlAbcdMathFunctionValue(AA$1,($V2846-evaluationDate)/365)</f>
        <v>6.0930181373095905E-4</v>
      </c>
      <c r="AB2846" s="78">
        <f>_xll.qlAbcdMathFunctionValue(AB$1,($V2846-evaluationDate)/365)</f>
        <v>6.0953883261872426E-4</v>
      </c>
      <c r="AC2846" s="78">
        <f>_xll.qlAbcdMathFunctionValue(AC$1,($V2846-evaluationDate)/365)</f>
        <v>1.5883943935274746E-4</v>
      </c>
      <c r="AD2846" s="78">
        <f>_xll.qlAbcdMathFunctionValue(AD$1,($V2846-evaluationDate)/365)</f>
        <v>1.5883965592470168E-4</v>
      </c>
    </row>
    <row r="2847" spans="21:30">
      <c r="U2847" s="64" t="s">
        <v>99</v>
      </c>
      <c r="V2847" s="146">
        <f>_xll.qlCalendarAdvance(Calendar,V2846,U2847,,,trigger)</f>
        <v>59510</v>
      </c>
      <c r="W2847" s="78">
        <f>_xll.qlAbcdMathFunctionValue(W$1,($V2847-evaluationDate)/365)</f>
        <v>5.5144259771836295E-4</v>
      </c>
      <c r="X2847" s="78">
        <f>_xll.qlAbcdMathFunctionValue(X$1,($V2847-evaluationDate)/365)</f>
        <v>5.5151756553059226E-4</v>
      </c>
      <c r="Y2847" s="78">
        <f>_xll.qlAbcdMathFunctionValue(Y$1,($V2847-evaluationDate)/365)</f>
        <v>5.5069269911719966E-4</v>
      </c>
      <c r="Z2847" s="78">
        <f>_xll.qlAbcdMathFunctionValue(Z$1,($V2847-evaluationDate)/365)</f>
        <v>5.5071034639068343E-4</v>
      </c>
      <c r="AA2847" s="78">
        <f>_xll.qlAbcdMathFunctionValue(AA$1,($V2847-evaluationDate)/365)</f>
        <v>6.0929320572582961E-4</v>
      </c>
      <c r="AB2847" s="78">
        <f>_xll.qlAbcdMathFunctionValue(AB$1,($V2847-evaluationDate)/365)</f>
        <v>6.0952931662467584E-4</v>
      </c>
      <c r="AC2847" s="78">
        <f>_xll.qlAbcdMathFunctionValue(AC$1,($V2847-evaluationDate)/365)</f>
        <v>1.5883934635498102E-4</v>
      </c>
      <c r="AD2847" s="78">
        <f>_xll.qlAbcdMathFunctionValue(AD$1,($V2847-evaluationDate)/365)</f>
        <v>1.5883956209790493E-4</v>
      </c>
    </row>
    <row r="2848" spans="21:30">
      <c r="U2848" s="64" t="s">
        <v>99</v>
      </c>
      <c r="V2848" s="146">
        <f>_xll.qlCalendarAdvance(Calendar,V2847,U2848,,,trigger)</f>
        <v>59517</v>
      </c>
      <c r="W2848" s="78">
        <f>_xll.qlAbcdMathFunctionValue(W$1,($V2848-evaluationDate)/365)</f>
        <v>5.5143701497164263E-4</v>
      </c>
      <c r="X2848" s="78">
        <f>_xll.qlAbcdMathFunctionValue(X$1,($V2848-evaluationDate)/365)</f>
        <v>5.5151169569577158E-4</v>
      </c>
      <c r="Y2848" s="78">
        <f>_xll.qlAbcdMathFunctionValue(Y$1,($V2848-evaluationDate)/365)</f>
        <v>5.5069001911389932E-4</v>
      </c>
      <c r="Z2848" s="78">
        <f>_xll.qlAbcdMathFunctionValue(Z$1,($V2848-evaluationDate)/365)</f>
        <v>5.5070759882170218E-4</v>
      </c>
      <c r="AA2848" s="78">
        <f>_xll.qlAbcdMathFunctionValue(AA$1,($V2848-evaluationDate)/365)</f>
        <v>6.092846307112317E-4</v>
      </c>
      <c r="AB2848" s="78">
        <f>_xll.qlAbcdMathFunctionValue(AB$1,($V2848-evaluationDate)/365)</f>
        <v>6.0951983705567325E-4</v>
      </c>
      <c r="AC2848" s="78">
        <f>_xll.qlAbcdMathFunctionValue(AC$1,($V2848-evaluationDate)/365)</f>
        <v>1.5883925371322919E-4</v>
      </c>
      <c r="AD2848" s="78">
        <f>_xll.qlAbcdMathFunctionValue(AD$1,($V2848-evaluationDate)/365)</f>
        <v>1.5883946863025564E-4</v>
      </c>
    </row>
    <row r="2849" spans="21:30">
      <c r="U2849" s="64" t="s">
        <v>99</v>
      </c>
      <c r="V2849" s="146">
        <f>_xll.qlCalendarAdvance(Calendar,V2848,U2849,,,trigger)</f>
        <v>59524</v>
      </c>
      <c r="W2849" s="78">
        <f>_xll.qlAbcdMathFunctionValue(W$1,($V2849-evaluationDate)/365)</f>
        <v>5.5143145360897949E-4</v>
      </c>
      <c r="X2849" s="78">
        <f>_xll.qlAbcdMathFunctionValue(X$1,($V2849-evaluationDate)/365)</f>
        <v>5.515058483304406E-4</v>
      </c>
      <c r="Y2849" s="78">
        <f>_xll.qlAbcdMathFunctionValue(Y$1,($V2849-evaluationDate)/365)</f>
        <v>5.5068734937279492E-4</v>
      </c>
      <c r="Z2849" s="78">
        <f>_xll.qlAbcdMathFunctionValue(Z$1,($V2849-evaluationDate)/365)</f>
        <v>5.5070486177030372E-4</v>
      </c>
      <c r="AA2849" s="78">
        <f>_xll.qlAbcdMathFunctionValue(AA$1,($V2849-evaluationDate)/365)</f>
        <v>6.0927608856230892E-4</v>
      </c>
      <c r="AB2849" s="78">
        <f>_xll.qlAbcdMathFunctionValue(AB$1,($V2849-evaluationDate)/365)</f>
        <v>6.0951039377407667E-4</v>
      </c>
      <c r="AC2849" s="78">
        <f>_xll.qlAbcdMathFunctionValue(AC$1,($V2849-evaluationDate)/365)</f>
        <v>1.5883916142614651E-4</v>
      </c>
      <c r="AD2849" s="78">
        <f>_xll.qlAbcdMathFunctionValue(AD$1,($V2849-evaluationDate)/365)</f>
        <v>1.5883937552039676E-4</v>
      </c>
    </row>
    <row r="2850" spans="21:30">
      <c r="U2850" s="64" t="s">
        <v>99</v>
      </c>
      <c r="V2850" s="146">
        <f>_xll.qlCalendarAdvance(Calendar,V2849,U2850,,,trigger)</f>
        <v>59532</v>
      </c>
      <c r="W2850" s="78">
        <f>_xll.qlAbcdMathFunctionValue(W$1,($V2850-evaluationDate)/365)</f>
        <v>5.5142512384676544E-4</v>
      </c>
      <c r="X2850" s="78">
        <f>_xll.qlAbcdMathFunctionValue(X$1,($V2850-evaluationDate)/365)</f>
        <v>5.5149919303195717E-4</v>
      </c>
      <c r="Y2850" s="78">
        <f>_xll.qlAbcdMathFunctionValue(Y$1,($V2850-evaluationDate)/365)</f>
        <v>5.5068431075629761E-4</v>
      </c>
      <c r="Z2850" s="78">
        <f>_xll.qlAbcdMathFunctionValue(Z$1,($V2850-evaluationDate)/365)</f>
        <v>5.5070174653925675E-4</v>
      </c>
      <c r="AA2850" s="78">
        <f>_xll.qlAbcdMathFunctionValue(AA$1,($V2850-evaluationDate)/365)</f>
        <v>6.092663661905331E-4</v>
      </c>
      <c r="AB2850" s="78">
        <f>_xll.qlAbcdMathFunctionValue(AB$1,($V2850-evaluationDate)/365)</f>
        <v>6.0949964570992596E-4</v>
      </c>
      <c r="AC2850" s="78">
        <f>_xll.qlAbcdMathFunctionValue(AC$1,($V2850-evaluationDate)/365)</f>
        <v>1.5883905638776431E-4</v>
      </c>
      <c r="AD2850" s="78">
        <f>_xll.qlAbcdMathFunctionValue(AD$1,($V2850-evaluationDate)/365)</f>
        <v>1.588392695455059E-4</v>
      </c>
    </row>
    <row r="2851" spans="21:30">
      <c r="U2851" s="64" t="s">
        <v>99</v>
      </c>
      <c r="V2851" s="146">
        <f>_xll.qlCalendarAdvance(Calendar,V2850,U2851,,,trigger)</f>
        <v>59539</v>
      </c>
      <c r="W2851" s="78">
        <f>_xll.qlAbcdMathFunctionValue(W$1,($V2851-evaluationDate)/365)</f>
        <v>5.5141960803513964E-4</v>
      </c>
      <c r="X2851" s="78">
        <f>_xll.qlAbcdMathFunctionValue(X$1,($V2851-evaluationDate)/365)</f>
        <v>5.5149339353001328E-4</v>
      </c>
      <c r="Y2851" s="78">
        <f>_xll.qlAbcdMathFunctionValue(Y$1,($V2851-evaluationDate)/365)</f>
        <v>5.5068166287515919E-4</v>
      </c>
      <c r="Z2851" s="78">
        <f>_xll.qlAbcdMathFunctionValue(Z$1,($V2851-evaluationDate)/365)</f>
        <v>5.5069903189188863E-4</v>
      </c>
      <c r="AA2851" s="78">
        <f>_xll.qlAbcdMathFunctionValue(AA$1,($V2851-evaluationDate)/365)</f>
        <v>6.0925789404978222E-4</v>
      </c>
      <c r="AB2851" s="78">
        <f>_xll.qlAbcdMathFunctionValue(AB$1,($V2851-evaluationDate)/365)</f>
        <v>6.0949027972595255E-4</v>
      </c>
      <c r="AC2851" s="78">
        <f>_xll.qlAbcdMathFunctionValue(AC$1,($V2851-evaluationDate)/365)</f>
        <v>1.5883896485617953E-4</v>
      </c>
      <c r="AD2851" s="78">
        <f>_xll.qlAbcdMathFunctionValue(AD$1,($V2851-evaluationDate)/365)</f>
        <v>1.5883917719779423E-4</v>
      </c>
    </row>
    <row r="2852" spans="21:30">
      <c r="U2852" s="64" t="s">
        <v>99</v>
      </c>
      <c r="V2852" s="146">
        <f>_xll.qlCalendarAdvance(Calendar,V2851,U2852,,,trigger)</f>
        <v>59546</v>
      </c>
      <c r="W2852" s="78">
        <f>_xll.qlAbcdMathFunctionValue(W$1,($V2852-evaluationDate)/365)</f>
        <v>5.5141411335440981E-4</v>
      </c>
      <c r="X2852" s="78">
        <f>_xll.qlAbcdMathFunctionValue(X$1,($V2852-evaluationDate)/365)</f>
        <v>5.514876162317576E-4</v>
      </c>
      <c r="Y2852" s="78">
        <f>_xll.qlAbcdMathFunctionValue(Y$1,($V2852-evaluationDate)/365)</f>
        <v>5.5067902513477251E-4</v>
      </c>
      <c r="Z2852" s="78">
        <f>_xll.qlAbcdMathFunctionValue(Z$1,($V2852-evaluationDate)/365)</f>
        <v>5.5069632763768612E-4</v>
      </c>
      <c r="AA2852" s="78">
        <f>_xll.qlAbcdMathFunctionValue(AA$1,($V2852-evaluationDate)/365)</f>
        <v>6.0924945438532014E-4</v>
      </c>
      <c r="AB2852" s="78">
        <f>_xll.qlAbcdMathFunctionValue(AB$1,($V2852-evaluationDate)/365)</f>
        <v>6.0948094960012523E-4</v>
      </c>
      <c r="AC2852" s="78">
        <f>_xll.qlAbcdMathFunctionValue(AC$1,($V2852-evaluationDate)/365)</f>
        <v>1.5883887367506777E-4</v>
      </c>
      <c r="AD2852" s="78">
        <f>_xll.qlAbcdMathFunctionValue(AD$1,($V2852-evaluationDate)/365)</f>
        <v>1.5883908520364045E-4</v>
      </c>
    </row>
    <row r="2853" spans="21:30">
      <c r="U2853" s="64" t="s">
        <v>99</v>
      </c>
      <c r="V2853" s="146">
        <f>_xll.qlCalendarAdvance(Calendar,V2852,U2853,,,trigger)</f>
        <v>59553</v>
      </c>
      <c r="W2853" s="78">
        <f>_xll.qlAbcdMathFunctionValue(W$1,($V2853-evaluationDate)/365)</f>
        <v>5.5140863972464454E-4</v>
      </c>
      <c r="X2853" s="78">
        <f>_xll.qlAbcdMathFunctionValue(X$1,($V2853-evaluationDate)/365)</f>
        <v>5.5148186105326747E-4</v>
      </c>
      <c r="Y2853" s="78">
        <f>_xll.qlAbcdMathFunctionValue(Y$1,($V2853-evaluationDate)/365)</f>
        <v>5.5067639749679356E-4</v>
      </c>
      <c r="Z2853" s="78">
        <f>_xll.qlAbcdMathFunctionValue(Z$1,($V2853-evaluationDate)/365)</f>
        <v>5.5069363373736618E-4</v>
      </c>
      <c r="AA2853" s="78">
        <f>_xll.qlAbcdMathFunctionValue(AA$1,($V2853-evaluationDate)/365)</f>
        <v>6.0924104707420592E-4</v>
      </c>
      <c r="AB2853" s="78">
        <f>_xll.qlAbcdMathFunctionValue(AB$1,($V2853-evaluationDate)/365)</f>
        <v>6.094716551969118E-4</v>
      </c>
      <c r="AC2853" s="78">
        <f>_xll.qlAbcdMathFunctionValue(AC$1,($V2853-evaluationDate)/365)</f>
        <v>1.5883878284310418E-4</v>
      </c>
      <c r="AD2853" s="78">
        <f>_xll.qlAbcdMathFunctionValue(AD$1,($V2853-evaluationDate)/365)</f>
        <v>1.5883899356170826E-4</v>
      </c>
    </row>
    <row r="2854" spans="21:30">
      <c r="U2854" s="64" t="s">
        <v>99</v>
      </c>
      <c r="V2854" s="146">
        <f>_xll.qlCalendarAdvance(Calendar,V2853,U2854,,,trigger)</f>
        <v>59560</v>
      </c>
      <c r="W2854" s="78">
        <f>_xll.qlAbcdMathFunctionValue(W$1,($V2854-evaluationDate)/365)</f>
        <v>5.5140318706621029E-4</v>
      </c>
      <c r="X2854" s="78">
        <f>_xll.qlAbcdMathFunctionValue(X$1,($V2854-evaluationDate)/365)</f>
        <v>5.5147612791093203E-4</v>
      </c>
      <c r="Y2854" s="78">
        <f>_xll.qlAbcdMathFunctionValue(Y$1,($V2854-evaluationDate)/365)</f>
        <v>5.5067377992302092E-4</v>
      </c>
      <c r="Z2854" s="78">
        <f>_xll.qlAbcdMathFunctionValue(Z$1,($V2854-evaluationDate)/365)</f>
        <v>5.5069095015179237E-4</v>
      </c>
      <c r="AA2854" s="78">
        <f>_xll.qlAbcdMathFunctionValue(AA$1,($V2854-evaluationDate)/365)</f>
        <v>6.0923267199395671E-4</v>
      </c>
      <c r="AB2854" s="78">
        <f>_xll.qlAbcdMathFunctionValue(AB$1,($V2854-evaluationDate)/365)</f>
        <v>6.0946239638128409E-4</v>
      </c>
      <c r="AC2854" s="78">
        <f>_xll.qlAbcdMathFunctionValue(AC$1,($V2854-evaluationDate)/365)</f>
        <v>1.5883869235896878E-4</v>
      </c>
      <c r="AD2854" s="78">
        <f>_xll.qlAbcdMathFunctionValue(AD$1,($V2854-evaluationDate)/365)</f>
        <v>1.5883890227066626E-4</v>
      </c>
    </row>
    <row r="2855" spans="21:30">
      <c r="U2855" s="64" t="s">
        <v>99</v>
      </c>
      <c r="V2855" s="146">
        <f>_xll.qlCalendarAdvance(Calendar,V2854,U2855,,,trigger)</f>
        <v>59567</v>
      </c>
      <c r="W2855" s="78">
        <f>_xll.qlAbcdMathFunctionValue(W$1,($V2855-evaluationDate)/365)</f>
        <v>5.513977552997698E-4</v>
      </c>
      <c r="X2855" s="78">
        <f>_xll.qlAbcdMathFunctionValue(X$1,($V2855-evaluationDate)/365)</f>
        <v>5.5147041672145149E-4</v>
      </c>
      <c r="Y2855" s="78">
        <f>_xll.qlAbcdMathFunctionValue(Y$1,($V2855-evaluationDate)/365)</f>
        <v>5.5067117237539551E-4</v>
      </c>
      <c r="Z2855" s="78">
        <f>_xll.qlAbcdMathFunctionValue(Z$1,($V2855-evaluationDate)/365)</f>
        <v>5.5068827684197331E-4</v>
      </c>
      <c r="AA2855" s="78">
        <f>_xll.qlAbcdMathFunctionValue(AA$1,($V2855-evaluationDate)/365)</f>
        <v>6.0922432902254609E-4</v>
      </c>
      <c r="AB2855" s="78">
        <f>_xll.qlAbcdMathFunctionValue(AB$1,($V2855-evaluationDate)/365)</f>
        <v>6.0945317301871582E-4</v>
      </c>
      <c r="AC2855" s="78">
        <f>_xll.qlAbcdMathFunctionValue(AC$1,($V2855-evaluationDate)/365)</f>
        <v>1.5883860222134659E-4</v>
      </c>
      <c r="AD2855" s="78">
        <f>_xll.qlAbcdMathFunctionValue(AD$1,($V2855-evaluationDate)/365)</f>
        <v>1.5883881132918809E-4</v>
      </c>
    </row>
    <row r="2856" spans="21:30">
      <c r="U2856" s="64" t="s">
        <v>99</v>
      </c>
      <c r="V2856" s="146">
        <f>_xll.qlCalendarAdvance(Calendar,V2855,U2856,,,trigger)</f>
        <v>59574</v>
      </c>
      <c r="W2856" s="78">
        <f>_xll.qlAbcdMathFunctionValue(W$1,($V2856-evaluationDate)/365)</f>
        <v>5.5139234434628114E-4</v>
      </c>
      <c r="X2856" s="78">
        <f>_xll.qlAbcdMathFunctionValue(X$1,($V2856-evaluationDate)/365)</f>
        <v>5.514647274018358E-4</v>
      </c>
      <c r="Y2856" s="78">
        <f>_xll.qlAbcdMathFunctionValue(Y$1,($V2856-evaluationDate)/365)</f>
        <v>5.5066857481599985E-4</v>
      </c>
      <c r="Z2856" s="78">
        <f>_xll.qlAbcdMathFunctionValue(Z$1,($V2856-evaluationDate)/365)</f>
        <v>5.5068561376906279E-4</v>
      </c>
      <c r="AA2856" s="78">
        <f>_xll.qlAbcdMathFunctionValue(AA$1,($V2856-evaluationDate)/365)</f>
        <v>6.0921601803840236E-4</v>
      </c>
      <c r="AB2856" s="78">
        <f>_xll.qlAbcdMathFunctionValue(AB$1,($V2856-evaluationDate)/365)</f>
        <v>6.0944398497518105E-4</v>
      </c>
      <c r="AC2856" s="78">
        <f>_xll.qlAbcdMathFunctionValue(AC$1,($V2856-evaluationDate)/365)</f>
        <v>1.5883851242892746E-4</v>
      </c>
      <c r="AD2856" s="78">
        <f>_xll.qlAbcdMathFunctionValue(AD$1,($V2856-evaluationDate)/365)</f>
        <v>1.5883872073595222E-4</v>
      </c>
    </row>
    <row r="2857" spans="21:30">
      <c r="U2857" s="64" t="s">
        <v>99</v>
      </c>
      <c r="V2857" s="146">
        <f>_xll.qlCalendarAdvance(Calendar,V2856,U2857,,,trigger)</f>
        <v>59581</v>
      </c>
      <c r="W2857" s="78">
        <f>_xll.qlAbcdMathFunctionValue(W$1,($V2857-evaluationDate)/365)</f>
        <v>5.5138695412699677E-4</v>
      </c>
      <c r="X2857" s="78">
        <f>_xll.qlAbcdMathFunctionValue(X$1,($V2857-evaluationDate)/365)</f>
        <v>5.5145905986940362E-4</v>
      </c>
      <c r="Y2857" s="78">
        <f>_xll.qlAbcdMathFunctionValue(Y$1,($V2857-evaluationDate)/365)</f>
        <v>5.5066598720705719E-4</v>
      </c>
      <c r="Z2857" s="78">
        <f>_xll.qlAbcdMathFunctionValue(Z$1,($V2857-evaluationDate)/365)</f>
        <v>5.5068296089435913E-4</v>
      </c>
      <c r="AA2857" s="78">
        <f>_xll.qlAbcdMathFunctionValue(AA$1,($V2857-evaluationDate)/365)</f>
        <v>6.0920773892040681E-4</v>
      </c>
      <c r="AB2857" s="78">
        <f>_xll.qlAbcdMathFunctionValue(AB$1,($V2857-evaluationDate)/365)</f>
        <v>6.0943483211715259E-4</v>
      </c>
      <c r="AC2857" s="78">
        <f>_xll.qlAbcdMathFunctionValue(AC$1,($V2857-evaluationDate)/365)</f>
        <v>1.5883842298040614E-4</v>
      </c>
      <c r="AD2857" s="78">
        <f>_xll.qlAbcdMathFunctionValue(AD$1,($V2857-evaluationDate)/365)</f>
        <v>1.5883863048964209E-4</v>
      </c>
    </row>
    <row r="2858" spans="21:30">
      <c r="U2858" s="64" t="s">
        <v>99</v>
      </c>
      <c r="V2858" s="146">
        <f>_xll.qlCalendarAdvance(Calendar,V2857,U2858,,,trigger)</f>
        <v>59588</v>
      </c>
      <c r="W2858" s="78">
        <f>_xll.qlAbcdMathFunctionValue(W$1,($V2858-evaluationDate)/365)</f>
        <v>5.5138158456346218E-4</v>
      </c>
      <c r="X2858" s="78">
        <f>_xll.qlAbcdMathFunctionValue(X$1,($V2858-evaluationDate)/365)</f>
        <v>5.5145341404178115E-4</v>
      </c>
      <c r="Y2858" s="78">
        <f>_xll.qlAbcdMathFunctionValue(Y$1,($V2858-evaluationDate)/365)</f>
        <v>5.5066340951093185E-4</v>
      </c>
      <c r="Z2858" s="78">
        <f>_xll.qlAbcdMathFunctionValue(Z$1,($V2858-evaluationDate)/365)</f>
        <v>5.5068031817930452E-4</v>
      </c>
      <c r="AA2858" s="78">
        <f>_xll.qlAbcdMathFunctionValue(AA$1,($V2858-evaluationDate)/365)</f>
        <v>6.0919949154789228E-4</v>
      </c>
      <c r="AB2858" s="78">
        <f>_xll.qlAbcdMathFunctionValue(AB$1,($V2858-evaluationDate)/365)</f>
        <v>6.0942571431159959E-4</v>
      </c>
      <c r="AC2858" s="78">
        <f>_xll.qlAbcdMathFunctionValue(AC$1,($V2858-evaluationDate)/365)</f>
        <v>1.5883833387448217E-4</v>
      </c>
      <c r="AD2858" s="78">
        <f>_xll.qlAbcdMathFunctionValue(AD$1,($V2858-evaluationDate)/365)</f>
        <v>1.5883854058894604E-4</v>
      </c>
    </row>
    <row r="2859" spans="21:30">
      <c r="U2859" s="64" t="s">
        <v>99</v>
      </c>
      <c r="V2859" s="146">
        <f>_xll.qlCalendarAdvance(Calendar,V2858,U2859,,,trigger)</f>
        <v>59595</v>
      </c>
      <c r="W2859" s="78">
        <f>_xll.qlAbcdMathFunctionValue(W$1,($V2859-evaluationDate)/365)</f>
        <v>5.5137623557751519E-4</v>
      </c>
      <c r="X2859" s="78">
        <f>_xll.qlAbcdMathFunctionValue(X$1,($V2859-evaluationDate)/365)</f>
        <v>5.5144778983690101E-4</v>
      </c>
      <c r="Y2859" s="78">
        <f>_xll.qlAbcdMathFunctionValue(Y$1,($V2859-evaluationDate)/365)</f>
        <v>5.5066084169012799E-4</v>
      </c>
      <c r="Z2859" s="78">
        <f>_xll.qlAbcdMathFunctionValue(Z$1,($V2859-evaluationDate)/365)</f>
        <v>5.5067768558548472E-4</v>
      </c>
      <c r="AA2859" s="78">
        <f>_xll.qlAbcdMathFunctionValue(AA$1,($V2859-evaluationDate)/365)</f>
        <v>6.0919127580064125E-4</v>
      </c>
      <c r="AB2859" s="78">
        <f>_xll.qlAbcdMathFunctionValue(AB$1,($V2859-evaluationDate)/365)</f>
        <v>6.0941663142598614E-4</v>
      </c>
      <c r="AC2859" s="78">
        <f>_xll.qlAbcdMathFunctionValue(AC$1,($V2859-evaluationDate)/365)</f>
        <v>1.5883824510986005E-4</v>
      </c>
      <c r="AD2859" s="78">
        <f>_xll.qlAbcdMathFunctionValue(AD$1,($V2859-evaluationDate)/365)</f>
        <v>1.5883845103255729E-4</v>
      </c>
    </row>
    <row r="2860" spans="21:30">
      <c r="U2860" s="64" t="s">
        <v>99</v>
      </c>
      <c r="V2860" s="146">
        <f>_xll.qlCalendarAdvance(Calendar,V2859,U2860,,,trigger)</f>
        <v>59602</v>
      </c>
      <c r="W2860" s="78">
        <f>_xll.qlAbcdMathFunctionValue(W$1,($V2860-evaluationDate)/365)</f>
        <v>5.5137090709128438E-4</v>
      </c>
      <c r="X2860" s="78">
        <f>_xll.qlAbcdMathFunctionValue(X$1,($V2860-evaluationDate)/365)</f>
        <v>5.5144218717300092E-4</v>
      </c>
      <c r="Y2860" s="78">
        <f>_xll.qlAbcdMathFunctionValue(Y$1,($V2860-evaluationDate)/365)</f>
        <v>5.506582837072892E-4</v>
      </c>
      <c r="Z2860" s="78">
        <f>_xll.qlAbcdMathFunctionValue(Z$1,($V2860-evaluationDate)/365)</f>
        <v>5.5067506307462802E-4</v>
      </c>
      <c r="AA2860" s="78">
        <f>_xll.qlAbcdMathFunctionValue(AA$1,($V2860-evaluationDate)/365)</f>
        <v>6.0918309155888429E-4</v>
      </c>
      <c r="AB2860" s="78">
        <f>_xll.qlAbcdMathFunctionValue(AB$1,($V2860-evaluationDate)/365)</f>
        <v>6.0940758332826955E-4</v>
      </c>
      <c r="AC2860" s="78">
        <f>_xll.qlAbcdMathFunctionValue(AC$1,($V2860-evaluationDate)/365)</f>
        <v>1.5883815668524899E-4</v>
      </c>
      <c r="AD2860" s="78">
        <f>_xll.qlAbcdMathFunctionValue(AD$1,($V2860-evaluationDate)/365)</f>
        <v>1.5883836181917389E-4</v>
      </c>
    </row>
    <row r="2861" spans="21:30">
      <c r="U2861" s="64" t="s">
        <v>99</v>
      </c>
      <c r="V2861" s="146">
        <f>_xll.qlCalendarAdvance(Calendar,V2860,U2861,,,trigger)</f>
        <v>59609</v>
      </c>
      <c r="W2861" s="78">
        <f>_xll.qlAbcdMathFunctionValue(W$1,($V2861-evaluationDate)/365)</f>
        <v>5.513655990271887E-4</v>
      </c>
      <c r="X2861" s="78">
        <f>_xll.qlAbcdMathFunctionValue(X$1,($V2861-evaluationDate)/365)</f>
        <v>5.5143660596862314E-4</v>
      </c>
      <c r="Y2861" s="78">
        <f>_xll.qlAbcdMathFunctionValue(Y$1,($V2861-evaluationDate)/365)</f>
        <v>5.5065573552519841E-4</v>
      </c>
      <c r="Z2861" s="78">
        <f>_xll.qlAbcdMathFunctionValue(Z$1,($V2861-evaluationDate)/365)</f>
        <v>5.5067245060860565E-4</v>
      </c>
      <c r="AA2861" s="78">
        <f>_xll.qlAbcdMathFunctionValue(AA$1,($V2861-evaluationDate)/365)</f>
        <v>6.0917493870329856E-4</v>
      </c>
      <c r="AB2861" s="78">
        <f>_xll.qlAbcdMathFunctionValue(AB$1,($V2861-evaluationDate)/365)</f>
        <v>6.0939856988689812E-4</v>
      </c>
      <c r="AC2861" s="78">
        <f>_xll.qlAbcdMathFunctionValue(AC$1,($V2861-evaluationDate)/365)</f>
        <v>1.5883806859936305E-4</v>
      </c>
      <c r="AD2861" s="78">
        <f>_xll.qlAbcdMathFunctionValue(AD$1,($V2861-evaluationDate)/365)</f>
        <v>1.5883827294749874E-4</v>
      </c>
    </row>
    <row r="2862" spans="21:30">
      <c r="U2862" s="64" t="s">
        <v>99</v>
      </c>
      <c r="V2862" s="146">
        <f>_xll.qlCalendarAdvance(Calendar,V2861,U2862,,,trigger)</f>
        <v>59616</v>
      </c>
      <c r="W2862" s="78">
        <f>_xll.qlAbcdMathFunctionValue(W$1,($V2862-evaluationDate)/365)</f>
        <v>5.513603113079359E-4</v>
      </c>
      <c r="X2862" s="78">
        <f>_xll.qlAbcdMathFunctionValue(X$1,($V2862-evaluationDate)/365)</f>
        <v>5.5143104614261275E-4</v>
      </c>
      <c r="Y2862" s="78">
        <f>_xll.qlAbcdMathFunctionValue(Y$1,($V2862-evaluationDate)/365)</f>
        <v>5.5065319710677677E-4</v>
      </c>
      <c r="Z2862" s="78">
        <f>_xll.qlAbcdMathFunctionValue(Z$1,($V2862-evaluationDate)/365)</f>
        <v>5.506698481494303E-4</v>
      </c>
      <c r="AA2862" s="78">
        <f>_xll.qlAbcdMathFunctionValue(AA$1,($V2862-evaluationDate)/365)</f>
        <v>6.0916681711500594E-4</v>
      </c>
      <c r="AB2862" s="78">
        <f>_xll.qlAbcdMathFunctionValue(AB$1,($V2862-evaluationDate)/365)</f>
        <v>6.0938959097080973E-4</v>
      </c>
      <c r="AC2862" s="78">
        <f>_xll.qlAbcdMathFunctionValue(AC$1,($V2862-evaluationDate)/365)</f>
        <v>1.588379808509211E-4</v>
      </c>
      <c r="AD2862" s="78">
        <f>_xll.qlAbcdMathFunctionValue(AD$1,($V2862-evaluationDate)/365)</f>
        <v>1.5883818441623962E-4</v>
      </c>
    </row>
    <row r="2863" spans="21:30">
      <c r="U2863" s="64" t="s">
        <v>99</v>
      </c>
      <c r="V2863" s="146">
        <f>_xll.qlCalendarAdvance(Calendar,V2862,U2863,,,trigger)</f>
        <v>59623</v>
      </c>
      <c r="W2863" s="78">
        <f>_xll.qlAbcdMathFunctionValue(W$1,($V2863-evaluationDate)/365)</f>
        <v>5.5135504385652151E-4</v>
      </c>
      <c r="X2863" s="78">
        <f>_xll.qlAbcdMathFunctionValue(X$1,($V2863-evaluationDate)/365)</f>
        <v>5.51425507614117E-4</v>
      </c>
      <c r="Y2863" s="78">
        <f>_xll.qlAbcdMathFunctionValue(Y$1,($V2863-evaluationDate)/365)</f>
        <v>5.5065066841508388E-4</v>
      </c>
      <c r="Z2863" s="78">
        <f>_xll.qlAbcdMathFunctionValue(Z$1,($V2863-evaluationDate)/365)</f>
        <v>5.5066725565925615E-4</v>
      </c>
      <c r="AA2863" s="78">
        <f>_xll.qlAbcdMathFunctionValue(AA$1,($V2863-evaluationDate)/365)</f>
        <v>6.0915872667557155E-4</v>
      </c>
      <c r="AB2863" s="78">
        <f>_xll.qlAbcdMathFunctionValue(AB$1,($V2863-evaluationDate)/365)</f>
        <v>6.0938064644943009E-4</v>
      </c>
      <c r="AC2863" s="78">
        <f>_xll.qlAbcdMathFunctionValue(AC$1,($V2863-evaluationDate)/365)</f>
        <v>1.5883789343864674E-4</v>
      </c>
      <c r="AD2863" s="78">
        <f>_xll.qlAbcdMathFunctionValue(AD$1,($V2863-evaluationDate)/365)</f>
        <v>1.5883809622410904E-4</v>
      </c>
    </row>
    <row r="2864" spans="21:30">
      <c r="U2864" s="64" t="s">
        <v>99</v>
      </c>
      <c r="V2864" s="146">
        <f>_xll.qlCalendarAdvance(Calendar,V2863,U2864,,,trigger)</f>
        <v>59630</v>
      </c>
      <c r="W2864" s="78">
        <f>_xll.qlAbcdMathFunctionValue(W$1,($V2864-evaluationDate)/365)</f>
        <v>5.5134979659622813E-4</v>
      </c>
      <c r="X2864" s="78">
        <f>_xll.qlAbcdMathFunctionValue(X$1,($V2864-evaluationDate)/365)</f>
        <v>5.5141999030258368E-4</v>
      </c>
      <c r="Y2864" s="78">
        <f>_xll.qlAbcdMathFunctionValue(Y$1,($V2864-evaluationDate)/365)</f>
        <v>5.5064814941331651E-4</v>
      </c>
      <c r="Z2864" s="78">
        <f>_xll.qlAbcdMathFunctionValue(Z$1,($V2864-evaluationDate)/365)</f>
        <v>5.5066467310037814E-4</v>
      </c>
      <c r="AA2864" s="78">
        <f>_xll.qlAbcdMathFunctionValue(AA$1,($V2864-evaluationDate)/365)</f>
        <v>6.0915066726700232E-4</v>
      </c>
      <c r="AB2864" s="78">
        <f>_xll.qlAbcdMathFunctionValue(AB$1,($V2864-evaluationDate)/365)</f>
        <v>6.0937173619267056E-4</v>
      </c>
      <c r="AC2864" s="78">
        <f>_xll.qlAbcdMathFunctionValue(AC$1,($V2864-evaluationDate)/365)</f>
        <v>1.5883780636126828E-4</v>
      </c>
      <c r="AD2864" s="78">
        <f>_xll.qlAbcdMathFunctionValue(AD$1,($V2864-evaluationDate)/365)</f>
        <v>1.5883800836982438E-4</v>
      </c>
    </row>
    <row r="2865" spans="21:30">
      <c r="U2865" s="64" t="s">
        <v>99</v>
      </c>
      <c r="V2865" s="146">
        <f>_xll.qlCalendarAdvance(Calendar,V2864,U2865,,,trigger)</f>
        <v>59637</v>
      </c>
      <c r="W2865" s="78">
        <f>_xll.qlAbcdMathFunctionValue(W$1,($V2865-evaluationDate)/365)</f>
        <v>5.5134456945062397E-4</v>
      </c>
      <c r="X2865" s="78">
        <f>_xll.qlAbcdMathFunctionValue(X$1,($V2865-evaluationDate)/365)</f>
        <v>5.514144941277607E-4</v>
      </c>
      <c r="Y2865" s="78">
        <f>_xll.qlAbcdMathFunctionValue(Y$1,($V2865-evaluationDate)/365)</f>
        <v>5.5064564006480866E-4</v>
      </c>
      <c r="Z2865" s="78">
        <f>_xll.qlAbcdMathFunctionValue(Z$1,($V2865-evaluationDate)/365)</f>
        <v>5.5066210043523169E-4</v>
      </c>
      <c r="AA2865" s="78">
        <f>_xll.qlAbcdMathFunctionValue(AA$1,($V2865-evaluationDate)/365)</f>
        <v>6.0914263877174493E-4</v>
      </c>
      <c r="AB2865" s="78">
        <f>_xll.qlAbcdMathFunctionValue(AB$1,($V2865-evaluationDate)/365)</f>
        <v>6.0936286007092682E-4</v>
      </c>
      <c r="AC2865" s="78">
        <f>_xll.qlAbcdMathFunctionValue(AC$1,($V2865-evaluationDate)/365)</f>
        <v>1.5883771961751889E-4</v>
      </c>
      <c r="AD2865" s="78">
        <f>_xll.qlAbcdMathFunctionValue(AD$1,($V2865-evaluationDate)/365)</f>
        <v>1.588379208521077E-4</v>
      </c>
    </row>
    <row r="2866" spans="21:30">
      <c r="U2866" s="64" t="s">
        <v>99</v>
      </c>
      <c r="V2866" s="146">
        <f>_xll.qlCalendarAdvance(Calendar,V2865,U2866,,,trigger)</f>
        <v>59644</v>
      </c>
      <c r="W2866" s="78">
        <f>_xll.qlAbcdMathFunctionValue(W$1,($V2866-evaluationDate)/365)</f>
        <v>5.5133936234356203E-4</v>
      </c>
      <c r="X2866" s="78">
        <f>_xll.qlAbcdMathFunctionValue(X$1,($V2866-evaluationDate)/365)</f>
        <v>5.5140901900969453E-4</v>
      </c>
      <c r="Y2866" s="78">
        <f>_xll.qlAbcdMathFunctionValue(Y$1,($V2866-evaluationDate)/365)</f>
        <v>5.5064314033303064E-4</v>
      </c>
      <c r="Z2866" s="78">
        <f>_xll.qlAbcdMathFunctionValue(Z$1,($V2866-evaluationDate)/365)</f>
        <v>5.5065953762639176E-4</v>
      </c>
      <c r="AA2866" s="78">
        <f>_xll.qlAbcdMathFunctionValue(AA$1,($V2866-evaluationDate)/365)</f>
        <v>6.0913464107268452E-4</v>
      </c>
      <c r="AB2866" s="78">
        <f>_xll.qlAbcdMathFunctionValue(AB$1,($V2866-evaluationDate)/365)</f>
        <v>6.0935401795507676E-4</v>
      </c>
      <c r="AC2866" s="78">
        <f>_xll.qlAbcdMathFunctionValue(AC$1,($V2866-evaluationDate)/365)</f>
        <v>1.5883763320613634E-4</v>
      </c>
      <c r="AD2866" s="78">
        <f>_xll.qlAbcdMathFunctionValue(AD$1,($V2866-evaluationDate)/365)</f>
        <v>1.5883783366968593E-4</v>
      </c>
    </row>
    <row r="2867" spans="21:30">
      <c r="U2867" s="64" t="s">
        <v>99</v>
      </c>
      <c r="V2867" s="146">
        <f>_xll.qlCalendarAdvance(Calendar,V2866,U2867,,,trigger)</f>
        <v>59651</v>
      </c>
      <c r="W2867" s="78">
        <f>_xll.qlAbcdMathFunctionValue(W$1,($V2867-evaluationDate)/365)</f>
        <v>5.5133417519917906E-4</v>
      </c>
      <c r="X2867" s="78">
        <f>_xll.qlAbcdMathFunctionValue(X$1,($V2867-evaluationDate)/365)</f>
        <v>5.5140356486872927E-4</v>
      </c>
      <c r="Y2867" s="78">
        <f>_xll.qlAbcdMathFunctionValue(Y$1,($V2867-evaluationDate)/365)</f>
        <v>5.5064065018158915E-4</v>
      </c>
      <c r="Z2867" s="78">
        <f>_xll.qlAbcdMathFunctionValue(Z$1,($V2867-evaluationDate)/365)</f>
        <v>5.5065698463657308E-4</v>
      </c>
      <c r="AA2867" s="78">
        <f>_xll.qlAbcdMathFunctionValue(AA$1,($V2867-evaluationDate)/365)</f>
        <v>6.0912667405314304E-4</v>
      </c>
      <c r="AB2867" s="78">
        <f>_xll.qlAbcdMathFunctionValue(AB$1,($V2867-evaluationDate)/365)</f>
        <v>6.0934520971647917E-4</v>
      </c>
      <c r="AC2867" s="78">
        <f>_xll.qlAbcdMathFunctionValue(AC$1,($V2867-evaluationDate)/365)</f>
        <v>1.5883754712586311E-4</v>
      </c>
      <c r="AD2867" s="78">
        <f>_xll.qlAbcdMathFunctionValue(AD$1,($V2867-evaluationDate)/365)</f>
        <v>1.5883774682129062E-4</v>
      </c>
    </row>
    <row r="2868" spans="21:30">
      <c r="U2868" s="64" t="s">
        <v>99</v>
      </c>
      <c r="V2868" s="146">
        <f>_xll.qlCalendarAdvance(Calendar,V2867,U2868,,,trigger)</f>
        <v>59658</v>
      </c>
      <c r="W2868" s="78">
        <f>_xll.qlAbcdMathFunctionValue(W$1,($V2868-evaluationDate)/365)</f>
        <v>5.5132900794189457E-4</v>
      </c>
      <c r="X2868" s="78">
        <f>_xll.qlAbcdMathFunctionValue(X$1,($V2868-evaluationDate)/365)</f>
        <v>5.5139813162550556E-4</v>
      </c>
      <c r="Y2868" s="78">
        <f>_xll.qlAbcdMathFunctionValue(Y$1,($V2868-evaluationDate)/365)</f>
        <v>5.5063816957422629E-4</v>
      </c>
      <c r="Z2868" s="78">
        <f>_xll.qlAbcdMathFunctionValue(Z$1,($V2868-evaluationDate)/365)</f>
        <v>5.5065444142862849E-4</v>
      </c>
      <c r="AA2868" s="78">
        <f>_xll.qlAbcdMathFunctionValue(AA$1,($V2868-evaluationDate)/365)</f>
        <v>6.0911873759687753E-4</v>
      </c>
      <c r="AB2868" s="78">
        <f>_xll.qlAbcdMathFunctionValue(AB$1,($V2868-evaluationDate)/365)</f>
        <v>6.0933643522697136E-4</v>
      </c>
      <c r="AC2868" s="78">
        <f>_xll.qlAbcdMathFunctionValue(AC$1,($V2868-evaluationDate)/365)</f>
        <v>1.5883746137544644E-4</v>
      </c>
      <c r="AD2868" s="78">
        <f>_xll.qlAbcdMathFunctionValue(AD$1,($V2868-evaluationDate)/365)</f>
        <v>1.5883766030565816E-4</v>
      </c>
    </row>
    <row r="2869" spans="21:30">
      <c r="U2869" s="64" t="s">
        <v>99</v>
      </c>
      <c r="V2869" s="146">
        <f>_xll.qlCalendarAdvance(Calendar,V2868,U2869,,,trigger)</f>
        <v>59665</v>
      </c>
      <c r="W2869" s="78">
        <f>_xll.qlAbcdMathFunctionValue(W$1,($V2869-evaluationDate)/365)</f>
        <v>5.5132386049640963E-4</v>
      </c>
      <c r="X2869" s="78">
        <f>_xll.qlAbcdMathFunctionValue(X$1,($V2869-evaluationDate)/365)</f>
        <v>5.5139271920095936E-4</v>
      </c>
      <c r="Y2869" s="78">
        <f>_xll.qlAbcdMathFunctionValue(Y$1,($V2869-evaluationDate)/365)</f>
        <v>5.5063569847481895E-4</v>
      </c>
      <c r="Z2869" s="78">
        <f>_xll.qlAbcdMathFunctionValue(Z$1,($V2869-evaluationDate)/365)</f>
        <v>5.5065190796554984E-4</v>
      </c>
      <c r="AA2869" s="78">
        <f>_xll.qlAbcdMathFunctionValue(AA$1,($V2869-evaluationDate)/365)</f>
        <v>6.0911083158807894E-4</v>
      </c>
      <c r="AB2869" s="78">
        <f>_xll.qlAbcdMathFunctionValue(AB$1,($V2869-evaluationDate)/365)</f>
        <v>6.0932769435886793E-4</v>
      </c>
      <c r="AC2869" s="78">
        <f>_xll.qlAbcdMathFunctionValue(AC$1,($V2869-evaluationDate)/365)</f>
        <v>1.5883737595363817E-4</v>
      </c>
      <c r="AD2869" s="78">
        <f>_xll.qlAbcdMathFunctionValue(AD$1,($V2869-evaluationDate)/365)</f>
        <v>1.5883757412152953E-4</v>
      </c>
    </row>
    <row r="2870" spans="21:30">
      <c r="U2870" s="64" t="s">
        <v>99</v>
      </c>
      <c r="V2870" s="146">
        <f>_xll.qlCalendarAdvance(Calendar,V2869,U2870,,,trigger)</f>
        <v>59672</v>
      </c>
      <c r="W2870" s="78">
        <f>_xll.qlAbcdMathFunctionValue(W$1,($V2870-evaluationDate)/365)</f>
        <v>5.5131873278770592E-4</v>
      </c>
      <c r="X2870" s="78">
        <f>_xll.qlAbcdMathFunctionValue(X$1,($V2870-evaluationDate)/365)</f>
        <v>5.5138732751632111E-4</v>
      </c>
      <c r="Y2870" s="78">
        <f>_xll.qlAbcdMathFunctionValue(Y$1,($V2870-evaluationDate)/365)</f>
        <v>5.5063323684737887E-4</v>
      </c>
      <c r="Z2870" s="78">
        <f>_xll.qlAbcdMathFunctionValue(Z$1,($V2870-evaluationDate)/365)</f>
        <v>5.5064938421046635E-4</v>
      </c>
      <c r="AA2870" s="78">
        <f>_xll.qlAbcdMathFunctionValue(AA$1,($V2870-evaluationDate)/365)</f>
        <v>6.0910295591136985E-4</v>
      </c>
      <c r="AB2870" s="78">
        <f>_xll.qlAbcdMathFunctionValue(AB$1,($V2870-evaluationDate)/365)</f>
        <v>6.093189869849589E-4</v>
      </c>
      <c r="AC2870" s="78">
        <f>_xll.qlAbcdMathFunctionValue(AC$1,($V2870-evaluationDate)/365)</f>
        <v>1.588372908591948E-4</v>
      </c>
      <c r="AD2870" s="78">
        <f>_xll.qlAbcdMathFunctionValue(AD$1,($V2870-evaluationDate)/365)</f>
        <v>1.5883748826765048E-4</v>
      </c>
    </row>
    <row r="2871" spans="21:30">
      <c r="U2871" s="64" t="s">
        <v>99</v>
      </c>
      <c r="V2871" s="146">
        <f>_xll.qlCalendarAdvance(Calendar,V2870,U2871,,,trigger)</f>
        <v>59679</v>
      </c>
      <c r="W2871" s="78">
        <f>_xll.qlAbcdMathFunctionValue(W$1,($V2871-evaluationDate)/365)</f>
        <v>5.513136247410447E-4</v>
      </c>
      <c r="X2871" s="78">
        <f>_xll.qlAbcdMathFunctionValue(X$1,($V2871-evaluationDate)/365)</f>
        <v>5.5138195649311451E-4</v>
      </c>
      <c r="Y2871" s="78">
        <f>_xll.qlAbcdMathFunctionValue(Y$1,($V2871-evaluationDate)/365)</f>
        <v>5.5063078465605192E-4</v>
      </c>
      <c r="Z2871" s="78">
        <f>_xll.qlAbcdMathFunctionValue(Z$1,($V2871-evaluationDate)/365)</f>
        <v>5.5064687012664436E-4</v>
      </c>
      <c r="AA2871" s="78">
        <f>_xll.qlAbcdMathFunctionValue(AA$1,($V2871-evaluationDate)/365)</f>
        <v>6.0909511045180334E-4</v>
      </c>
      <c r="AB2871" s="78">
        <f>_xll.qlAbcdMathFunctionValue(AB$1,($V2871-evaluationDate)/365)</f>
        <v>6.0931031297850775E-4</v>
      </c>
      <c r="AC2871" s="78">
        <f>_xll.qlAbcdMathFunctionValue(AC$1,($V2871-evaluationDate)/365)</f>
        <v>1.5883720609087746E-4</v>
      </c>
      <c r="AD2871" s="78">
        <f>_xll.qlAbcdMathFunctionValue(AD$1,($V2871-evaluationDate)/365)</f>
        <v>1.5883740274277139E-4</v>
      </c>
    </row>
    <row r="2872" spans="21:30">
      <c r="U2872" s="64" t="s">
        <v>99</v>
      </c>
      <c r="V2872" s="146">
        <f>_xll.qlCalendarAdvance(Calendar,V2871,U2872,,,trigger)</f>
        <v>59686</v>
      </c>
      <c r="W2872" s="78">
        <f>_xll.qlAbcdMathFunctionValue(W$1,($V2872-evaluationDate)/365)</f>
        <v>5.5130853628196602E-4</v>
      </c>
      <c r="X2872" s="78">
        <f>_xll.qlAbcdMathFunctionValue(X$1,($V2872-evaluationDate)/365)</f>
        <v>5.5137660605315538E-4</v>
      </c>
      <c r="Y2872" s="78">
        <f>_xll.qlAbcdMathFunctionValue(Y$1,($V2872-evaluationDate)/365)</f>
        <v>5.5062834186511711E-4</v>
      </c>
      <c r="Z2872" s="78">
        <f>_xll.qlAbcdMathFunctionValue(Z$1,($V2872-evaluationDate)/365)</f>
        <v>5.5064436567748762E-4</v>
      </c>
      <c r="AA2872" s="78">
        <f>_xll.qlAbcdMathFunctionValue(AA$1,($V2872-evaluationDate)/365)</f>
        <v>6.0908729509486165E-4</v>
      </c>
      <c r="AB2872" s="78">
        <f>_xll.qlAbcdMathFunctionValue(AB$1,($V2872-evaluationDate)/365)</f>
        <v>6.0930167221325026E-4</v>
      </c>
      <c r="AC2872" s="78">
        <f>_xll.qlAbcdMathFunctionValue(AC$1,($V2872-evaluationDate)/365)</f>
        <v>1.5883712164745193E-4</v>
      </c>
      <c r="AD2872" s="78">
        <f>_xll.qlAbcdMathFunctionValue(AD$1,($V2872-evaluationDate)/365)</f>
        <v>1.5883731754564733E-4</v>
      </c>
    </row>
    <row r="2873" spans="21:30">
      <c r="U2873" s="64" t="s">
        <v>99</v>
      </c>
      <c r="V2873" s="146">
        <f>_xll.qlCalendarAdvance(Calendar,V2872,U2873,,,trigger)</f>
        <v>59693</v>
      </c>
      <c r="W2873" s="78">
        <f>_xll.qlAbcdMathFunctionValue(W$1,($V2873-evaluationDate)/365)</f>
        <v>5.5130346733628713E-4</v>
      </c>
      <c r="X2873" s="78">
        <f>_xll.qlAbcdMathFunctionValue(X$1,($V2873-evaluationDate)/365)</f>
        <v>5.5137127611855081E-4</v>
      </c>
      <c r="Y2873" s="78">
        <f>_xll.qlAbcdMathFunctionValue(Y$1,($V2873-evaluationDate)/365)</f>
        <v>5.5062590843898713E-4</v>
      </c>
      <c r="Z2873" s="78">
        <f>_xll.qlAbcdMathFunctionValue(Z$1,($V2873-evaluationDate)/365)</f>
        <v>5.5064187082653549E-4</v>
      </c>
      <c r="AA2873" s="78">
        <f>_xll.qlAbcdMathFunctionValue(AA$1,($V2873-evaluationDate)/365)</f>
        <v>6.0907950972645397E-4</v>
      </c>
      <c r="AB2873" s="78">
        <f>_xll.qlAbcdMathFunctionValue(AB$1,($V2873-evaluationDate)/365)</f>
        <v>6.0929306456339197E-4</v>
      </c>
      <c r="AC2873" s="78">
        <f>_xll.qlAbcdMathFunctionValue(AC$1,($V2873-evaluationDate)/365)</f>
        <v>1.5883703752768847E-4</v>
      </c>
      <c r="AD2873" s="78">
        <f>_xll.qlAbcdMathFunctionValue(AD$1,($V2873-evaluationDate)/365)</f>
        <v>1.5883723267503793E-4</v>
      </c>
    </row>
    <row r="2874" spans="21:30">
      <c r="U2874" s="64" t="s">
        <v>99</v>
      </c>
      <c r="V2874" s="146">
        <f>_xll.qlCalendarAdvance(Calendar,V2873,U2874,,,trigger)</f>
        <v>59700</v>
      </c>
      <c r="W2874" s="78">
        <f>_xll.qlAbcdMathFunctionValue(W$1,($V2874-evaluationDate)/365)</f>
        <v>5.5129841783010209E-4</v>
      </c>
      <c r="X2874" s="78">
        <f>_xll.qlAbcdMathFunctionValue(X$1,($V2874-evaluationDate)/365)</f>
        <v>5.5136596661169797E-4</v>
      </c>
      <c r="Y2874" s="78">
        <f>_xll.qlAbcdMathFunctionValue(Y$1,($V2874-evaluationDate)/365)</f>
        <v>5.5062348434220673E-4</v>
      </c>
      <c r="Z2874" s="78">
        <f>_xll.qlAbcdMathFunctionValue(Z$1,($V2874-evaluationDate)/365)</f>
        <v>5.5063938553746351E-4</v>
      </c>
      <c r="AA2874" s="78">
        <f>_xll.qlAbcdMathFunctionValue(AA$1,($V2874-evaluationDate)/365)</f>
        <v>6.0907175423291536E-4</v>
      </c>
      <c r="AB2874" s="78">
        <f>_xll.qlAbcdMathFunctionValue(AB$1,($V2874-evaluationDate)/365)</f>
        <v>6.0928448990360702E-4</v>
      </c>
      <c r="AC2874" s="78">
        <f>_xll.qlAbcdMathFunctionValue(AC$1,($V2874-evaluationDate)/365)</f>
        <v>1.5883695373036211E-4</v>
      </c>
      <c r="AD2874" s="78">
        <f>_xll.qlAbcdMathFunctionValue(AD$1,($V2874-evaluationDate)/365)</f>
        <v>1.5883714812970753E-4</v>
      </c>
    </row>
    <row r="2875" spans="21:30">
      <c r="U2875" s="64" t="s">
        <v>99</v>
      </c>
      <c r="V2875" s="146">
        <f>_xll.qlCalendarAdvance(Calendar,V2874,U2875,,,trigger)</f>
        <v>59707</v>
      </c>
      <c r="W2875" s="78">
        <f>_xll.qlAbcdMathFunctionValue(W$1,($V2875-evaluationDate)/365)</f>
        <v>5.5129338768978035E-4</v>
      </c>
      <c r="X2875" s="78">
        <f>_xll.qlAbcdMathFunctionValue(X$1,($V2875-evaluationDate)/365)</f>
        <v>5.5136067745528304E-4</v>
      </c>
      <c r="Y2875" s="78">
        <f>_xll.qlAbcdMathFunctionValue(Y$1,($V2875-evaluationDate)/365)</f>
        <v>5.5062106953945313E-4</v>
      </c>
      <c r="Z2875" s="78">
        <f>_xll.qlAbcdMathFunctionValue(Z$1,($V2875-evaluationDate)/365)</f>
        <v>5.5063690977408231E-4</v>
      </c>
      <c r="AA2875" s="78">
        <f>_xll.qlAbcdMathFunctionValue(AA$1,($V2875-evaluationDate)/365)</f>
        <v>6.0906402850100503E-4</v>
      </c>
      <c r="AB2875" s="78">
        <f>_xll.qlAbcdMathFunctionValue(AB$1,($V2875-evaluationDate)/365)</f>
        <v>6.0927594810903664E-4</v>
      </c>
      <c r="AC2875" s="78">
        <f>_xll.qlAbcdMathFunctionValue(AC$1,($V2875-evaluationDate)/365)</f>
        <v>1.5883687025425227E-4</v>
      </c>
      <c r="AD2875" s="78">
        <f>_xll.qlAbcdMathFunctionValue(AD$1,($V2875-evaluationDate)/365)</f>
        <v>1.5883706390842502E-4</v>
      </c>
    </row>
    <row r="2876" spans="21:30">
      <c r="U2876" s="64" t="s">
        <v>99</v>
      </c>
      <c r="V2876" s="146">
        <f>_xll.qlCalendarAdvance(Calendar,V2875,U2876,,,trigger)</f>
        <v>59714</v>
      </c>
      <c r="W2876" s="78">
        <f>_xll.qlAbcdMathFunctionValue(W$1,($V2876-evaluationDate)/365)</f>
        <v>5.512883768419662E-4</v>
      </c>
      <c r="X2876" s="78">
        <f>_xll.qlAbcdMathFunctionValue(X$1,($V2876-evaluationDate)/365)</f>
        <v>5.5135540857228008E-4</v>
      </c>
      <c r="Y2876" s="78">
        <f>_xll.qlAbcdMathFunctionValue(Y$1,($V2876-evaluationDate)/365)</f>
        <v>5.5061866399553499E-4</v>
      </c>
      <c r="Z2876" s="78">
        <f>_xll.qlAbcdMathFunctionValue(Z$1,($V2876-evaluationDate)/365)</f>
        <v>5.5063444350033752E-4</v>
      </c>
      <c r="AA2876" s="78">
        <f>_xll.qlAbcdMathFunctionValue(AA$1,($V2876-evaluationDate)/365)</f>
        <v>6.0905633241790491E-4</v>
      </c>
      <c r="AB2876" s="78">
        <f>_xll.qlAbcdMathFunctionValue(AB$1,($V2876-evaluationDate)/365)</f>
        <v>6.0926743905528663E-4</v>
      </c>
      <c r="AC2876" s="78">
        <f>_xll.qlAbcdMathFunctionValue(AC$1,($V2876-evaluationDate)/365)</f>
        <v>1.5883678709814299E-4</v>
      </c>
      <c r="AD2876" s="78">
        <f>_xll.qlAbcdMathFunctionValue(AD$1,($V2876-evaluationDate)/365)</f>
        <v>1.5883698000996387E-4</v>
      </c>
    </row>
    <row r="2877" spans="21:30">
      <c r="U2877" s="64" t="s">
        <v>99</v>
      </c>
      <c r="V2877" s="146">
        <f>_xll.qlCalendarAdvance(Calendar,V2876,U2877,,,trigger)</f>
        <v>59721</v>
      </c>
      <c r="W2877" s="78">
        <f>_xll.qlAbcdMathFunctionValue(W$1,($V2877-evaluationDate)/365)</f>
        <v>5.5128338521357703E-4</v>
      </c>
      <c r="X2877" s="78">
        <f>_xll.qlAbcdMathFunctionValue(X$1,($V2877-evaluationDate)/365)</f>
        <v>5.5135015988595022E-4</v>
      </c>
      <c r="Y2877" s="78">
        <f>_xll.qlAbcdMathFunctionValue(Y$1,($V2877-evaluationDate)/365)</f>
        <v>5.5061626767539235E-4</v>
      </c>
      <c r="Z2877" s="78">
        <f>_xll.qlAbcdMathFunctionValue(Z$1,($V2877-evaluationDate)/365)</f>
        <v>5.5063198668030896E-4</v>
      </c>
      <c r="AA2877" s="78">
        <f>_xll.qlAbcdMathFunctionValue(AA$1,($V2877-evaluationDate)/365)</f>
        <v>6.0904866587121792E-4</v>
      </c>
      <c r="AB2877" s="78">
        <f>_xll.qlAbcdMathFunctionValue(AB$1,($V2877-evaluationDate)/365)</f>
        <v>6.092589626184267E-4</v>
      </c>
      <c r="AC2877" s="78">
        <f>_xll.qlAbcdMathFunctionValue(AC$1,($V2877-evaluationDate)/365)</f>
        <v>1.5883670426082284E-4</v>
      </c>
      <c r="AD2877" s="78">
        <f>_xll.qlAbcdMathFunctionValue(AD$1,($V2877-evaluationDate)/365)</f>
        <v>1.5883689643310218E-4</v>
      </c>
    </row>
    <row r="2878" spans="21:30">
      <c r="U2878" s="64" t="s">
        <v>99</v>
      </c>
      <c r="V2878" s="146">
        <f>_xll.qlCalendarAdvance(Calendar,V2877,U2878,,,trigger)</f>
        <v>59728</v>
      </c>
      <c r="W2878" s="78">
        <f>_xll.qlAbcdMathFunctionValue(W$1,($V2878-evaluationDate)/365)</f>
        <v>5.5127841273180293E-4</v>
      </c>
      <c r="X2878" s="78">
        <f>_xll.qlAbcdMathFunctionValue(X$1,($V2878-evaluationDate)/365)</f>
        <v>5.5134493131984042E-4</v>
      </c>
      <c r="Y2878" s="78">
        <f>_xll.qlAbcdMathFunctionValue(Y$1,($V2878-evaluationDate)/365)</f>
        <v>5.5061388054409568E-4</v>
      </c>
      <c r="Z2878" s="78">
        <f>_xll.qlAbcdMathFunctionValue(Z$1,($V2878-evaluationDate)/365)</f>
        <v>5.5062953927821027E-4</v>
      </c>
      <c r="AA2878" s="78">
        <f>_xll.qlAbcdMathFunctionValue(AA$1,($V2878-evaluationDate)/365)</f>
        <v>6.0904102874896637E-4</v>
      </c>
      <c r="AB2878" s="78">
        <f>_xll.qlAbcdMathFunctionValue(AB$1,($V2878-evaluationDate)/365)</f>
        <v>6.0925051867498771E-4</v>
      </c>
      <c r="AC2878" s="78">
        <f>_xll.qlAbcdMathFunctionValue(AC$1,($V2878-evaluationDate)/365)</f>
        <v>1.5883662174108495E-4</v>
      </c>
      <c r="AD2878" s="78">
        <f>_xll.qlAbcdMathFunctionValue(AD$1,($V2878-evaluationDate)/365)</f>
        <v>1.5883681317662251E-4</v>
      </c>
    </row>
    <row r="2879" spans="21:30">
      <c r="U2879" s="64" t="s">
        <v>99</v>
      </c>
      <c r="V2879" s="146">
        <f>_xll.qlCalendarAdvance(Calendar,V2878,U2879,,,trigger)</f>
        <v>59735</v>
      </c>
      <c r="W2879" s="78">
        <f>_xll.qlAbcdMathFunctionValue(W$1,($V2879-evaluationDate)/365)</f>
        <v>5.5127345932410579E-4</v>
      </c>
      <c r="X2879" s="78">
        <f>_xll.qlAbcdMathFunctionValue(X$1,($V2879-evaluationDate)/365)</f>
        <v>5.5133972279778254E-4</v>
      </c>
      <c r="Y2879" s="78">
        <f>_xll.qlAbcdMathFunctionValue(Y$1,($V2879-evaluationDate)/365)</f>
        <v>5.5061150256684567E-4</v>
      </c>
      <c r="Z2879" s="78">
        <f>_xll.qlAbcdMathFunctionValue(Z$1,($V2879-evaluationDate)/365)</f>
        <v>5.5062710125838832E-4</v>
      </c>
      <c r="AA2879" s="78">
        <f>_xll.qlAbcdMathFunctionValue(AA$1,($V2879-evaluationDate)/365)</f>
        <v>6.0903342093959084E-4</v>
      </c>
      <c r="AB2879" s="78">
        <f>_xll.qlAbcdMathFunctionValue(AB$1,($V2879-evaluationDate)/365)</f>
        <v>6.0924210710196095E-4</v>
      </c>
      <c r="AC2879" s="78">
        <f>_xll.qlAbcdMathFunctionValue(AC$1,($V2879-evaluationDate)/365)</f>
        <v>1.5883653953772684E-4</v>
      </c>
      <c r="AD2879" s="78">
        <f>_xll.qlAbcdMathFunctionValue(AD$1,($V2879-evaluationDate)/365)</f>
        <v>1.5883673023931203E-4</v>
      </c>
    </row>
    <row r="2880" spans="21:30">
      <c r="U2880" s="64" t="s">
        <v>99</v>
      </c>
      <c r="V2880" s="146">
        <f>_xll.qlCalendarAdvance(Calendar,V2879,U2880,,,trigger)</f>
        <v>59742</v>
      </c>
      <c r="W2880" s="78">
        <f>_xll.qlAbcdMathFunctionValue(W$1,($V2880-evaluationDate)/365)</f>
        <v>5.5126852491821756E-4</v>
      </c>
      <c r="X2880" s="78">
        <f>_xll.qlAbcdMathFunctionValue(X$1,($V2880-evaluationDate)/365)</f>
        <v>5.5133453424389197E-4</v>
      </c>
      <c r="Y2880" s="78">
        <f>_xll.qlAbcdMathFunctionValue(Y$1,($V2880-evaluationDate)/365)</f>
        <v>5.5060913370897301E-4</v>
      </c>
      <c r="Z2880" s="78">
        <f>_xll.qlAbcdMathFunctionValue(Z$1,($V2880-evaluationDate)/365)</f>
        <v>5.5062467258532293E-4</v>
      </c>
      <c r="AA2880" s="78">
        <f>_xll.qlAbcdMathFunctionValue(AA$1,($V2880-evaluationDate)/365)</f>
        <v>6.0902584233194835E-4</v>
      </c>
      <c r="AB2880" s="78">
        <f>_xll.qlAbcdMathFunctionValue(AB$1,($V2880-evaluationDate)/365)</f>
        <v>6.0923372777679568E-4</v>
      </c>
      <c r="AC2880" s="78">
        <f>_xll.qlAbcdMathFunctionValue(AC$1,($V2880-evaluationDate)/365)</f>
        <v>1.5883645764955056E-4</v>
      </c>
      <c r="AD2880" s="78">
        <f>_xll.qlAbcdMathFunctionValue(AD$1,($V2880-evaluationDate)/365)</f>
        <v>1.5883664761996241E-4</v>
      </c>
    </row>
    <row r="2881" spans="21:30">
      <c r="U2881" s="64" t="s">
        <v>99</v>
      </c>
      <c r="V2881" s="146">
        <f>_xll.qlCalendarAdvance(Calendar,V2880,U2881,,,trigger)</f>
        <v>59749</v>
      </c>
      <c r="W2881" s="78">
        <f>_xll.qlAbcdMathFunctionValue(W$1,($V2881-evaluationDate)/365)</f>
        <v>5.5126360944213995E-4</v>
      </c>
      <c r="X2881" s="78">
        <f>_xll.qlAbcdMathFunctionValue(X$1,($V2881-evaluationDate)/365)</f>
        <v>5.5132936558256729E-4</v>
      </c>
      <c r="Y2881" s="78">
        <f>_xll.qlAbcdMathFunctionValue(Y$1,($V2881-evaluationDate)/365)</f>
        <v>5.5060677393593729E-4</v>
      </c>
      <c r="Z2881" s="78">
        <f>_xll.qlAbcdMathFunctionValue(Z$1,($V2881-evaluationDate)/365)</f>
        <v>5.5062225322362649E-4</v>
      </c>
      <c r="AA2881" s="78">
        <f>_xll.qlAbcdMathFunctionValue(AA$1,($V2881-evaluationDate)/365)</f>
        <v>6.0901829281531064E-4</v>
      </c>
      <c r="AB2881" s="78">
        <f>_xll.qlAbcdMathFunctionValue(AB$1,($V2881-evaluationDate)/365)</f>
        <v>6.0922538057739829E-4</v>
      </c>
      <c r="AC2881" s="78">
        <f>_xll.qlAbcdMathFunctionValue(AC$1,($V2881-evaluationDate)/365)</f>
        <v>1.588363760753627E-4</v>
      </c>
      <c r="AD2881" s="78">
        <f>_xll.qlAbcdMathFunctionValue(AD$1,($V2881-evaluationDate)/365)</f>
        <v>1.5883656531736983E-4</v>
      </c>
    </row>
    <row r="2882" spans="21:30">
      <c r="U2882" s="64" t="s">
        <v>99</v>
      </c>
      <c r="V2882" s="146">
        <f>_xll.qlCalendarAdvance(Calendar,V2881,U2882,,,trigger)</f>
        <v>59756</v>
      </c>
      <c r="W2882" s="78">
        <f>_xll.qlAbcdMathFunctionValue(W$1,($V2882-evaluationDate)/365)</f>
        <v>5.5125871282414357E-4</v>
      </c>
      <c r="X2882" s="78">
        <f>_xll.qlAbcdMathFunctionValue(X$1,($V2882-evaluationDate)/365)</f>
        <v>5.5132421673848844E-4</v>
      </c>
      <c r="Y2882" s="78">
        <f>_xll.qlAbcdMathFunctionValue(Y$1,($V2882-evaluationDate)/365)</f>
        <v>5.5060442321332712E-4</v>
      </c>
      <c r="Z2882" s="78">
        <f>_xll.qlAbcdMathFunctionValue(Z$1,($V2882-evaluationDate)/365)</f>
        <v>5.5061984313804269E-4</v>
      </c>
      <c r="AA2882" s="78">
        <f>_xll.qlAbcdMathFunctionValue(AA$1,($V2882-evaluationDate)/365)</f>
        <v>6.0901077227936307E-4</v>
      </c>
      <c r="AB2882" s="78">
        <f>_xll.qlAbcdMathFunctionValue(AB$1,($V2882-evaluationDate)/365)</f>
        <v>6.0921706538212962E-4</v>
      </c>
      <c r="AC2882" s="78">
        <f>_xll.qlAbcdMathFunctionValue(AC$1,($V2882-evaluationDate)/365)</f>
        <v>1.5883629481397416E-4</v>
      </c>
      <c r="AD2882" s="78">
        <f>_xll.qlAbcdMathFunctionValue(AD$1,($V2882-evaluationDate)/365)</f>
        <v>1.5883648333033488E-4</v>
      </c>
    </row>
    <row r="2883" spans="21:30">
      <c r="U2883" s="64" t="s">
        <v>99</v>
      </c>
      <c r="V2883" s="146">
        <f>_xll.qlCalendarAdvance(Calendar,V2882,U2883,,,trigger)</f>
        <v>59763</v>
      </c>
      <c r="W2883" s="78">
        <f>_xll.qlAbcdMathFunctionValue(W$1,($V2883-evaluationDate)/365)</f>
        <v>5.5125383499276604E-4</v>
      </c>
      <c r="X2883" s="78">
        <f>_xll.qlAbcdMathFunctionValue(X$1,($V2883-evaluationDate)/365)</f>
        <v>5.5131908763661616E-4</v>
      </c>
      <c r="Y2883" s="78">
        <f>_xll.qlAbcdMathFunctionValue(Y$1,($V2883-evaluationDate)/365)</f>
        <v>5.5060208150685928E-4</v>
      </c>
      <c r="Z2883" s="78">
        <f>_xll.qlAbcdMathFunctionValue(Z$1,($V2883-evaluationDate)/365)</f>
        <v>5.506174422934473E-4</v>
      </c>
      <c r="AA2883" s="78">
        <f>_xll.qlAbcdMathFunctionValue(AA$1,($V2883-evaluationDate)/365)</f>
        <v>6.0900328061420299E-4</v>
      </c>
      <c r="AB2883" s="78">
        <f>_xll.qlAbcdMathFunctionValue(AB$1,($V2883-evaluationDate)/365)</f>
        <v>6.0920878206980418E-4</v>
      </c>
      <c r="AC2883" s="78">
        <f>_xll.qlAbcdMathFunctionValue(AC$1,($V2883-evaluationDate)/365)</f>
        <v>1.5883621386420036E-4</v>
      </c>
      <c r="AD2883" s="78">
        <f>_xll.qlAbcdMathFunctionValue(AD$1,($V2883-evaluationDate)/365)</f>
        <v>1.5883640165766273E-4</v>
      </c>
    </row>
    <row r="2884" spans="21:30">
      <c r="U2884" s="64" t="s">
        <v>99</v>
      </c>
      <c r="V2884" s="146">
        <f>_xll.qlCalendarAdvance(Calendar,V2883,U2884,,,trigger)</f>
        <v>59770</v>
      </c>
      <c r="W2884" s="78">
        <f>_xll.qlAbcdMathFunctionValue(W$1,($V2884-evaluationDate)/365)</f>
        <v>5.5124897587681193E-4</v>
      </c>
      <c r="X2884" s="78">
        <f>_xll.qlAbcdMathFunctionValue(X$1,($V2884-evaluationDate)/365)</f>
        <v>5.5131397820219112E-4</v>
      </c>
      <c r="Y2884" s="78">
        <f>_xll.qlAbcdMathFunctionValue(Y$1,($V2884-evaluationDate)/365)</f>
        <v>5.5059974878237847E-4</v>
      </c>
      <c r="Z2884" s="78">
        <f>_xll.qlAbcdMathFunctionValue(Z$1,($V2884-evaluationDate)/365)</f>
        <v>5.5061505065484649E-4</v>
      </c>
      <c r="AA2884" s="78">
        <f>_xll.qlAbcdMathFunctionValue(AA$1,($V2884-evaluationDate)/365)</f>
        <v>6.089958177103379E-4</v>
      </c>
      <c r="AB2884" s="78">
        <f>_xll.qlAbcdMathFunctionValue(AB$1,($V2884-evaluationDate)/365)</f>
        <v>6.0920053051968803E-4</v>
      </c>
      <c r="AC2884" s="78">
        <f>_xll.qlAbcdMathFunctionValue(AC$1,($V2884-evaluationDate)/365)</f>
        <v>1.5883613322486114E-4</v>
      </c>
      <c r="AD2884" s="78">
        <f>_xll.qlAbcdMathFunctionValue(AD$1,($V2884-evaluationDate)/365)</f>
        <v>1.5883632029816295E-4</v>
      </c>
    </row>
    <row r="2885" spans="21:30">
      <c r="U2885" s="64" t="s">
        <v>99</v>
      </c>
      <c r="V2885" s="146">
        <f>_xll.qlCalendarAdvance(Calendar,V2884,U2885,,,trigger)</f>
        <v>59777</v>
      </c>
      <c r="W2885" s="78">
        <f>_xll.qlAbcdMathFunctionValue(W$1,($V2885-evaluationDate)/365)</f>
        <v>5.5124413540535142E-4</v>
      </c>
      <c r="X2885" s="78">
        <f>_xll.qlAbcdMathFunctionValue(X$1,($V2885-evaluationDate)/365)</f>
        <v>5.5130888836073223E-4</v>
      </c>
      <c r="Y2885" s="78">
        <f>_xll.qlAbcdMathFunctionValue(Y$1,($V2885-evaluationDate)/365)</f>
        <v>5.5059742500585668E-4</v>
      </c>
      <c r="Z2885" s="78">
        <f>_xll.qlAbcdMathFunctionValue(Z$1,($V2885-evaluationDate)/365)</f>
        <v>5.5061266818737698E-4</v>
      </c>
      <c r="AA2885" s="78">
        <f>_xll.qlAbcdMathFunctionValue(AA$1,($V2885-evaluationDate)/365)</f>
        <v>6.0898838345868438E-4</v>
      </c>
      <c r="AB2885" s="78">
        <f>_xll.qlAbcdMathFunctionValue(AB$1,($V2885-evaluationDate)/365)</f>
        <v>6.0919231061149729E-4</v>
      </c>
      <c r="AC2885" s="78">
        <f>_xll.qlAbcdMathFunctionValue(AC$1,($V2885-evaluationDate)/365)</f>
        <v>1.5883605289478071E-4</v>
      </c>
      <c r="AD2885" s="78">
        <f>_xll.qlAbcdMathFunctionValue(AD$1,($V2885-evaluationDate)/365)</f>
        <v>1.5883623925064955E-4</v>
      </c>
    </row>
    <row r="2886" spans="21:30">
      <c r="U2886" s="64" t="s">
        <v>99</v>
      </c>
      <c r="V2886" s="146">
        <f>_xll.qlCalendarAdvance(Calendar,V2885,U2886,,,trigger)</f>
        <v>59784</v>
      </c>
      <c r="W2886" s="78">
        <f>_xll.qlAbcdMathFunctionValue(W$1,($V2886-evaluationDate)/365)</f>
        <v>5.5123931350771938E-4</v>
      </c>
      <c r="X2886" s="78">
        <f>_xll.qlAbcdMathFunctionValue(X$1,($V2886-evaluationDate)/365)</f>
        <v>5.5130381803803635E-4</v>
      </c>
      <c r="Y2886" s="78">
        <f>_xll.qlAbcdMathFunctionValue(Y$1,($V2886-evaluationDate)/365)</f>
        <v>5.5059511014339296E-4</v>
      </c>
      <c r="Z2886" s="78">
        <f>_xll.qlAbcdMathFunctionValue(Z$1,($V2886-evaluationDate)/365)</f>
        <v>5.5061029485630559E-4</v>
      </c>
      <c r="AA2886" s="78">
        <f>_xll.qlAbcdMathFunctionValue(AA$1,($V2886-evaluationDate)/365)</f>
        <v>6.0898097775056645E-4</v>
      </c>
      <c r="AB2886" s="78">
        <f>_xll.qlAbcdMathFunctionValue(AB$1,($V2886-evaluationDate)/365)</f>
        <v>6.0918412222539639E-4</v>
      </c>
      <c r="AC2886" s="78">
        <f>_xll.qlAbcdMathFunctionValue(AC$1,($V2886-evaluationDate)/365)</f>
        <v>1.5883597287278767E-4</v>
      </c>
      <c r="AD2886" s="78">
        <f>_xll.qlAbcdMathFunctionValue(AD$1,($V2886-evaluationDate)/365)</f>
        <v>1.5883615851394094E-4</v>
      </c>
    </row>
    <row r="2887" spans="21:30">
      <c r="U2887" s="64" t="s">
        <v>99</v>
      </c>
      <c r="V2887" s="146">
        <f>_xll.qlCalendarAdvance(Calendar,V2886,U2887,,,trigger)</f>
        <v>59791</v>
      </c>
      <c r="W2887" s="78">
        <f>_xll.qlAbcdMathFunctionValue(W$1,($V2887-evaluationDate)/365)</f>
        <v>5.5123451011351409E-4</v>
      </c>
      <c r="X2887" s="78">
        <f>_xll.qlAbcdMathFunctionValue(X$1,($V2887-evaluationDate)/365)</f>
        <v>5.5129876716017694E-4</v>
      </c>
      <c r="Y2887" s="78">
        <f>_xll.qlAbcdMathFunctionValue(Y$1,($V2887-evaluationDate)/365)</f>
        <v>5.5059280416121269E-4</v>
      </c>
      <c r="Z2887" s="78">
        <f>_xll.qlAbcdMathFunctionValue(Z$1,($V2887-evaluationDate)/365)</f>
        <v>5.5060793062702851E-4</v>
      </c>
      <c r="AA2887" s="78">
        <f>_xll.qlAbcdMathFunctionValue(AA$1,($V2887-evaluationDate)/365)</f>
        <v>6.0897360047771406E-4</v>
      </c>
      <c r="AB2887" s="78">
        <f>_xll.qlAbcdMathFunctionValue(AB$1,($V2887-evaluationDate)/365)</f>
        <v>6.0917596524199657E-4</v>
      </c>
      <c r="AC2887" s="78">
        <f>_xll.qlAbcdMathFunctionValue(AC$1,($V2887-evaluationDate)/365)</f>
        <v>1.5883589315771499E-4</v>
      </c>
      <c r="AD2887" s="78">
        <f>_xll.qlAbcdMathFunctionValue(AD$1,($V2887-evaluationDate)/365)</f>
        <v>1.5883607808686001E-4</v>
      </c>
    </row>
    <row r="2888" spans="21:30">
      <c r="U2888" s="64" t="s">
        <v>99</v>
      </c>
      <c r="V2888" s="146">
        <f>_xll.qlCalendarAdvance(Calendar,V2887,U2888,,,trigger)</f>
        <v>59798</v>
      </c>
      <c r="W2888" s="78">
        <f>_xll.qlAbcdMathFunctionValue(W$1,($V2888-evaluationDate)/365)</f>
        <v>5.5122972515259702E-4</v>
      </c>
      <c r="X2888" s="78">
        <f>_xll.qlAbcdMathFunctionValue(X$1,($V2888-evaluationDate)/365)</f>
        <v>5.5129373565350286E-4</v>
      </c>
      <c r="Y2888" s="78">
        <f>_xll.qlAbcdMathFunctionValue(Y$1,($V2888-evaluationDate)/365)</f>
        <v>5.5059050702566711E-4</v>
      </c>
      <c r="Z2888" s="78">
        <f>_xll.qlAbcdMathFunctionValue(Z$1,($V2888-evaluationDate)/365)</f>
        <v>5.5060557546507101E-4</v>
      </c>
      <c r="AA2888" s="78">
        <f>_xll.qlAbcdMathFunctionValue(AA$1,($V2888-evaluationDate)/365)</f>
        <v>6.0896625153226145E-4</v>
      </c>
      <c r="AB2888" s="78">
        <f>_xll.qlAbcdMathFunctionValue(AB$1,($V2888-evaluationDate)/365)</f>
        <v>6.0916783954235412E-4</v>
      </c>
      <c r="AC2888" s="78">
        <f>_xll.qlAbcdMathFunctionValue(AC$1,($V2888-evaluationDate)/365)</f>
        <v>1.5883581374840001E-4</v>
      </c>
      <c r="AD2888" s="78">
        <f>_xll.qlAbcdMathFunctionValue(AD$1,($V2888-evaluationDate)/365)</f>
        <v>1.5883599796823392E-4</v>
      </c>
    </row>
    <row r="2889" spans="21:30">
      <c r="U2889" s="64" t="s">
        <v>99</v>
      </c>
      <c r="V2889" s="146">
        <f>_xll.qlCalendarAdvance(Calendar,V2888,U2889,,,trigger)</f>
        <v>59805</v>
      </c>
      <c r="W2889" s="78">
        <f>_xll.qlAbcdMathFunctionValue(W$1,($V2889-evaluationDate)/365)</f>
        <v>5.512249585550911E-4</v>
      </c>
      <c r="X2889" s="78">
        <f>_xll.qlAbcdMathFunctionValue(X$1,($V2889-evaluationDate)/365)</f>
        <v>5.5128872344463778E-4</v>
      </c>
      <c r="Y2889" s="78">
        <f>_xll.qlAbcdMathFunctionValue(Y$1,($V2889-evaluationDate)/365)</f>
        <v>5.5058821870323333E-4</v>
      </c>
      <c r="Z2889" s="78">
        <f>_xll.qlAbcdMathFunctionValue(Z$1,($V2889-evaluationDate)/365)</f>
        <v>5.5060322933608689E-4</v>
      </c>
      <c r="AA2889" s="78">
        <f>_xll.qlAbcdMathFunctionValue(AA$1,($V2889-evaluationDate)/365)</f>
        <v>6.0895893080674596E-4</v>
      </c>
      <c r="AB2889" s="78">
        <f>_xll.qlAbcdMathFunctionValue(AB$1,($V2889-evaluationDate)/365)</f>
        <v>6.091597450079689E-4</v>
      </c>
      <c r="AC2889" s="78">
        <f>_xll.qlAbcdMathFunctionValue(AC$1,($V2889-evaluationDate)/365)</f>
        <v>1.5883573464368434E-4</v>
      </c>
      <c r="AD2889" s="78">
        <f>_xll.qlAbcdMathFunctionValue(AD$1,($V2889-evaluationDate)/365)</f>
        <v>1.5883591815689434E-4</v>
      </c>
    </row>
    <row r="2890" spans="21:30">
      <c r="U2890" s="64" t="s">
        <v>99</v>
      </c>
      <c r="V2890" s="146">
        <f>_xll.qlCalendarAdvance(Calendar,V2889,U2890,,,trigger)</f>
        <v>59812</v>
      </c>
      <c r="W2890" s="78">
        <f>_xll.qlAbcdMathFunctionValue(W$1,($V2890-evaluationDate)/365)</f>
        <v>5.5122021025138005E-4</v>
      </c>
      <c r="X2890" s="78">
        <f>_xll.qlAbcdMathFunctionValue(X$1,($V2890-evaluationDate)/365)</f>
        <v>5.5128373046047885E-4</v>
      </c>
      <c r="Y2890" s="78">
        <f>_xll.qlAbcdMathFunctionValue(Y$1,($V2890-evaluationDate)/365)</f>
        <v>5.5058593916051317E-4</v>
      </c>
      <c r="Z2890" s="78">
        <f>_xll.qlAbcdMathFunctionValue(Z$1,($V2890-evaluationDate)/365)</f>
        <v>5.5060089220585796E-4</v>
      </c>
      <c r="AA2890" s="78">
        <f>_xll.qlAbcdMathFunctionValue(AA$1,($V2890-evaluationDate)/365)</f>
        <v>6.0895163819410622E-4</v>
      </c>
      <c r="AB2890" s="78">
        <f>_xll.qlAbcdMathFunctionValue(AB$1,($V2890-evaluationDate)/365)</f>
        <v>6.0915168152078257E-4</v>
      </c>
      <c r="AC2890" s="78">
        <f>_xll.qlAbcdMathFunctionValue(AC$1,($V2890-evaluationDate)/365)</f>
        <v>1.5883565584241401E-4</v>
      </c>
      <c r="AD2890" s="78">
        <f>_xll.qlAbcdMathFunctionValue(AD$1,($V2890-evaluationDate)/365)</f>
        <v>1.5883583865167715E-4</v>
      </c>
    </row>
    <row r="2891" spans="21:30">
      <c r="U2891" s="64" t="s">
        <v>99</v>
      </c>
      <c r="V2891" s="146">
        <f>_xll.qlCalendarAdvance(Calendar,V2890,U2891,,,trigger)</f>
        <v>59819</v>
      </c>
      <c r="W2891" s="78">
        <f>_xll.qlAbcdMathFunctionValue(W$1,($V2891-evaluationDate)/365)</f>
        <v>5.5121548017210767E-4</v>
      </c>
      <c r="X2891" s="78">
        <f>_xll.qlAbcdMathFunctionValue(X$1,($V2891-evaluationDate)/365)</f>
        <v>5.5127875662819596E-4</v>
      </c>
      <c r="Y2891" s="78">
        <f>_xll.qlAbcdMathFunctionValue(Y$1,($V2891-evaluationDate)/365)</f>
        <v>5.505836683642332E-4</v>
      </c>
      <c r="Z2891" s="78">
        <f>_xll.qlAbcdMathFunctionValue(Z$1,($V2891-evaluationDate)/365)</f>
        <v>5.5059856404029355E-4</v>
      </c>
      <c r="AA2891" s="78">
        <f>_xll.qlAbcdMathFunctionValue(AA$1,($V2891-evaluationDate)/365)</f>
        <v>6.0894437358768123E-4</v>
      </c>
      <c r="AB2891" s="78">
        <f>_xll.qlAbcdMathFunctionValue(AB$1,($V2891-evaluationDate)/365)</f>
        <v>6.0914364896317696E-4</v>
      </c>
      <c r="AC2891" s="78">
        <f>_xll.qlAbcdMathFunctionValue(AC$1,($V2891-evaluationDate)/365)</f>
        <v>1.5883557734343924E-4</v>
      </c>
      <c r="AD2891" s="78">
        <f>_xll.qlAbcdMathFunctionValue(AD$1,($V2891-evaluationDate)/365)</f>
        <v>1.5883575945142272E-4</v>
      </c>
    </row>
    <row r="2892" spans="21:30">
      <c r="U2892" s="64" t="s">
        <v>99</v>
      </c>
      <c r="V2892" s="146">
        <f>_xll.qlCalendarAdvance(Calendar,V2891,U2892,,,trigger)</f>
        <v>59826</v>
      </c>
      <c r="W2892" s="78">
        <f>_xll.qlAbcdMathFunctionValue(W$1,($V2892-evaluationDate)/365)</f>
        <v>5.5121076824817634E-4</v>
      </c>
      <c r="X2892" s="78">
        <f>_xll.qlAbcdMathFunctionValue(X$1,($V2892-evaluationDate)/365)</f>
        <v>5.5127380187523062E-4</v>
      </c>
      <c r="Y2892" s="78">
        <f>_xll.qlAbcdMathFunctionValue(Y$1,($V2892-evaluationDate)/365)</f>
        <v>5.5058140628124418E-4</v>
      </c>
      <c r="Z2892" s="78">
        <f>_xll.qlAbcdMathFunctionValue(Z$1,($V2892-evaluationDate)/365)</f>
        <v>5.5059624480543036E-4</v>
      </c>
      <c r="AA2892" s="78">
        <f>_xll.qlAbcdMathFunctionValue(AA$1,($V2892-evaluationDate)/365)</f>
        <v>6.0893713688120802E-4</v>
      </c>
      <c r="AB2892" s="78">
        <f>_xll.qlAbcdMathFunctionValue(AB$1,($V2892-evaluationDate)/365)</f>
        <v>6.0913564721797281E-4</v>
      </c>
      <c r="AC2892" s="78">
        <f>_xll.qlAbcdMathFunctionValue(AC$1,($V2892-evaluationDate)/365)</f>
        <v>1.5883549914561467E-4</v>
      </c>
      <c r="AD2892" s="78">
        <f>_xll.qlAbcdMathFunctionValue(AD$1,($V2892-evaluationDate)/365)</f>
        <v>1.5883568055497562E-4</v>
      </c>
    </row>
    <row r="2893" spans="21:30">
      <c r="U2893" s="64" t="s">
        <v>99</v>
      </c>
      <c r="V2893" s="146">
        <f>_xll.qlCalendarAdvance(Calendar,V2892,U2893,,,trigger)</f>
        <v>59833</v>
      </c>
      <c r="W2893" s="78">
        <f>_xll.qlAbcdMathFunctionValue(W$1,($V2893-evaluationDate)/365)</f>
        <v>5.5120607441074682E-4</v>
      </c>
      <c r="X2893" s="78">
        <f>_xll.qlAbcdMathFunctionValue(X$1,($V2893-evaluationDate)/365)</f>
        <v>5.5126886612929474E-4</v>
      </c>
      <c r="Y2893" s="78">
        <f>_xll.qlAbcdMathFunctionValue(Y$1,($V2893-evaluationDate)/365)</f>
        <v>5.5057915287852043E-4</v>
      </c>
      <c r="Z2893" s="78">
        <f>_xll.qlAbcdMathFunctionValue(Z$1,($V2893-evaluationDate)/365)</f>
        <v>5.5059393446743165E-4</v>
      </c>
      <c r="AA2893" s="78">
        <f>_xll.qlAbcdMathFunctionValue(AA$1,($V2893-evaluationDate)/365)</f>
        <v>6.0892992796882128E-4</v>
      </c>
      <c r="AB2893" s="78">
        <f>_xll.qlAbcdMathFunctionValue(AB$1,($V2893-evaluationDate)/365)</f>
        <v>6.0912767616842756E-4</v>
      </c>
      <c r="AC2893" s="78">
        <f>_xll.qlAbcdMathFunctionValue(AC$1,($V2893-evaluationDate)/365)</f>
        <v>1.5883542124779911E-4</v>
      </c>
      <c r="AD2893" s="78">
        <f>_xll.qlAbcdMathFunctionValue(AD$1,($V2893-evaluationDate)/365)</f>
        <v>1.588356019611848E-4</v>
      </c>
    </row>
    <row r="2894" spans="21:30">
      <c r="U2894" s="64" t="s">
        <v>99</v>
      </c>
      <c r="V2894" s="146">
        <f>_xll.qlCalendarAdvance(Calendar,V2893,U2894,,,trigger)</f>
        <v>59840</v>
      </c>
      <c r="W2894" s="78">
        <f>_xll.qlAbcdMathFunctionValue(W$1,($V2894-evaluationDate)/365)</f>
        <v>5.5120139859123659E-4</v>
      </c>
      <c r="X2894" s="78">
        <f>_xll.qlAbcdMathFunctionValue(X$1,($V2894-evaluationDate)/365)</f>
        <v>5.5126394931836998E-4</v>
      </c>
      <c r="Y2894" s="78">
        <f>_xll.qlAbcdMathFunctionValue(Y$1,($V2894-evaluationDate)/365)</f>
        <v>5.5057690812315978E-4</v>
      </c>
      <c r="Z2894" s="78">
        <f>_xll.qlAbcdMathFunctionValue(Z$1,($V2894-evaluationDate)/365)</f>
        <v>5.5059163299258685E-4</v>
      </c>
      <c r="AA2894" s="78">
        <f>_xll.qlAbcdMathFunctionValue(AA$1,($V2894-evaluationDate)/365)</f>
        <v>6.089227467450508E-4</v>
      </c>
      <c r="AB2894" s="78">
        <f>_xll.qlAbcdMathFunctionValue(AB$1,($V2894-evaluationDate)/365)</f>
        <v>6.091197356982343E-4</v>
      </c>
      <c r="AC2894" s="78">
        <f>_xll.qlAbcdMathFunctionValue(AC$1,($V2894-evaluationDate)/365)</f>
        <v>1.5883534364885565E-4</v>
      </c>
      <c r="AD2894" s="78">
        <f>_xll.qlAbcdMathFunctionValue(AD$1,($V2894-evaluationDate)/365)</f>
        <v>1.5883552366890348E-4</v>
      </c>
    </row>
    <row r="2895" spans="21:30">
      <c r="U2895" s="64" t="s">
        <v>99</v>
      </c>
      <c r="V2895" s="146">
        <f>_xll.qlCalendarAdvance(Calendar,V2894,U2895,,,trigger)</f>
        <v>59847</v>
      </c>
      <c r="W2895" s="78">
        <f>_xll.qlAbcdMathFunctionValue(W$1,($V2895-evaluationDate)/365)</f>
        <v>5.5119674072131924E-4</v>
      </c>
      <c r="X2895" s="78">
        <f>_xll.qlAbcdMathFunctionValue(X$1,($V2895-evaluationDate)/365)</f>
        <v>5.5125905137070686E-4</v>
      </c>
      <c r="Y2895" s="78">
        <f>_xll.qlAbcdMathFunctionValue(Y$1,($V2895-evaluationDate)/365)</f>
        <v>5.5057467198238257E-4</v>
      </c>
      <c r="Z2895" s="78">
        <f>_xll.qlAbcdMathFunctionValue(Z$1,($V2895-evaluationDate)/365)</f>
        <v>5.5058934034731108E-4</v>
      </c>
      <c r="AA2895" s="78">
        <f>_xll.qlAbcdMathFunctionValue(AA$1,($V2895-evaluationDate)/365)</f>
        <v>6.0891559310482081E-4</v>
      </c>
      <c r="AB2895" s="78">
        <f>_xll.qlAbcdMathFunctionValue(AB$1,($V2895-evaluationDate)/365)</f>
        <v>6.0911182569151989E-4</v>
      </c>
      <c r="AC2895" s="78">
        <f>_xll.qlAbcdMathFunctionValue(AC$1,($V2895-evaluationDate)/365)</f>
        <v>1.5883526634765164E-4</v>
      </c>
      <c r="AD2895" s="78">
        <f>_xll.qlAbcdMathFunctionValue(AD$1,($V2895-evaluationDate)/365)</f>
        <v>1.5883544567698918E-4</v>
      </c>
    </row>
    <row r="2896" spans="21:30">
      <c r="U2896" s="64" t="s">
        <v>99</v>
      </c>
      <c r="V2896" s="146">
        <f>_xll.qlCalendarAdvance(Calendar,V2895,U2896,,,trigger)</f>
        <v>59854</v>
      </c>
      <c r="W2896" s="78">
        <f>_xll.qlAbcdMathFunctionValue(W$1,($V2896-evaluationDate)/365)</f>
        <v>5.5119210073292367E-4</v>
      </c>
      <c r="X2896" s="78">
        <f>_xll.qlAbcdMathFunctionValue(X$1,($V2896-evaluationDate)/365)</f>
        <v>5.5125417221482318E-4</v>
      </c>
      <c r="Y2896" s="78">
        <f>_xll.qlAbcdMathFunctionValue(Y$1,($V2896-evaluationDate)/365)</f>
        <v>5.5057244442353155E-4</v>
      </c>
      <c r="Z2896" s="78">
        <f>_xll.qlAbcdMathFunctionValue(Z$1,($V2896-evaluationDate)/365)</f>
        <v>5.5058705649814498E-4</v>
      </c>
      <c r="AA2896" s="78">
        <f>_xll.qlAbcdMathFunctionValue(AA$1,($V2896-evaluationDate)/365)</f>
        <v>6.0890846694344844E-4</v>
      </c>
      <c r="AB2896" s="78">
        <f>_xll.qlAbcdMathFunctionValue(AB$1,($V2896-evaluationDate)/365)</f>
        <v>6.0910394603284359E-4</v>
      </c>
      <c r="AC2896" s="78">
        <f>_xll.qlAbcdMathFunctionValue(AC$1,($V2896-evaluationDate)/365)</f>
        <v>1.5883518934305867E-4</v>
      </c>
      <c r="AD2896" s="78">
        <f>_xll.qlAbcdMathFunctionValue(AD$1,($V2896-evaluationDate)/365)</f>
        <v>1.5883536798430364E-4</v>
      </c>
    </row>
    <row r="2897" spans="21:30">
      <c r="U2897" s="64" t="s">
        <v>99</v>
      </c>
      <c r="V2897" s="146">
        <f>_xll.qlCalendarAdvance(Calendar,V2896,U2897,,,trigger)</f>
        <v>59861</v>
      </c>
      <c r="W2897" s="78">
        <f>_xll.qlAbcdMathFunctionValue(W$1,($V2897-evaluationDate)/365)</f>
        <v>5.5118747855823261E-4</v>
      </c>
      <c r="X2897" s="78">
        <f>_xll.qlAbcdMathFunctionValue(X$1,($V2897-evaluationDate)/365)</f>
        <v>5.5124931177950366E-4</v>
      </c>
      <c r="Y2897" s="78">
        <f>_xll.qlAbcdMathFunctionValue(Y$1,($V2897-evaluationDate)/365)</f>
        <v>5.5057022541407142E-4</v>
      </c>
      <c r="Z2897" s="78">
        <f>_xll.qlAbcdMathFunctionValue(Z$1,($V2897-evaluationDate)/365)</f>
        <v>5.5058478141175378E-4</v>
      </c>
      <c r="AA2897" s="78">
        <f>_xll.qlAbcdMathFunctionValue(AA$1,($V2897-evaluationDate)/365)</f>
        <v>6.0890136815664169E-4</v>
      </c>
      <c r="AB2897" s="78">
        <f>_xll.qlAbcdMathFunctionValue(AB$1,($V2897-evaluationDate)/365)</f>
        <v>6.0909609660719517E-4</v>
      </c>
      <c r="AC2897" s="78">
        <f>_xll.qlAbcdMathFunctionValue(AC$1,($V2897-evaluationDate)/365)</f>
        <v>1.5883511263395248E-4</v>
      </c>
      <c r="AD2897" s="78">
        <f>_xll.qlAbcdMathFunctionValue(AD$1,($V2897-evaluationDate)/365)</f>
        <v>1.5883529058971288E-4</v>
      </c>
    </row>
    <row r="2898" spans="21:30">
      <c r="U2898" s="64" t="s">
        <v>99</v>
      </c>
      <c r="V2898" s="146">
        <f>_xll.qlCalendarAdvance(Calendar,V2897,U2898,,,trigger)</f>
        <v>59868</v>
      </c>
      <c r="W2898" s="78">
        <f>_xll.qlAbcdMathFunctionValue(W$1,($V2898-evaluationDate)/365)</f>
        <v>5.5118287412968259E-4</v>
      </c>
      <c r="X2898" s="78">
        <f>_xll.qlAbcdMathFunctionValue(X$1,($V2898-evaluationDate)/365)</f>
        <v>5.5124446999379865E-4</v>
      </c>
      <c r="Y2898" s="78">
        <f>_xll.qlAbcdMathFunctionValue(Y$1,($V2898-evaluationDate)/365)</f>
        <v>5.5056801492158836E-4</v>
      </c>
      <c r="Z2898" s="78">
        <f>_xll.qlAbcdMathFunctionValue(Z$1,($V2898-evaluationDate)/365)</f>
        <v>5.5058251505492729E-4</v>
      </c>
      <c r="AA2898" s="78">
        <f>_xll.qlAbcdMathFunctionValue(AA$1,($V2898-evaluationDate)/365)</f>
        <v>6.0889429664049886E-4</v>
      </c>
      <c r="AB2898" s="78">
        <f>_xll.qlAbcdMathFunctionValue(AB$1,($V2898-evaluationDate)/365)</f>
        <v>6.0908827729999355E-4</v>
      </c>
      <c r="AC2898" s="78">
        <f>_xll.qlAbcdMathFunctionValue(AC$1,($V2898-evaluationDate)/365)</f>
        <v>1.5883503621921309E-4</v>
      </c>
      <c r="AD2898" s="78">
        <f>_xll.qlAbcdMathFunctionValue(AD$1,($V2898-evaluationDate)/365)</f>
        <v>1.5883521349208715E-4</v>
      </c>
    </row>
    <row r="2899" spans="21:30">
      <c r="U2899" s="64" t="s">
        <v>99</v>
      </c>
      <c r="V2899" s="146">
        <f>_xll.qlCalendarAdvance(Calendar,V2898,U2899,,,trigger)</f>
        <v>59875</v>
      </c>
      <c r="W2899" s="78">
        <f>_xll.qlAbcdMathFunctionValue(W$1,($V2899-evaluationDate)/365)</f>
        <v>5.511782873799621E-4</v>
      </c>
      <c r="X2899" s="78">
        <f>_xll.qlAbcdMathFunctionValue(X$1,($V2899-evaluationDate)/365)</f>
        <v>5.5123964678702338E-4</v>
      </c>
      <c r="Y2899" s="78">
        <f>_xll.qlAbcdMathFunctionValue(Y$1,($V2899-evaluationDate)/365)</f>
        <v>5.505658129137896E-4</v>
      </c>
      <c r="Z2899" s="78">
        <f>_xll.qlAbcdMathFunctionValue(Z$1,($V2899-evaluationDate)/365)</f>
        <v>5.5058025739457902E-4</v>
      </c>
      <c r="AA2899" s="78">
        <f>_xll.qlAbcdMathFunctionValue(AA$1,($V2899-evaluationDate)/365)</f>
        <v>6.0888725229150628E-4</v>
      </c>
      <c r="AB2899" s="78">
        <f>_xll.qlAbcdMathFunctionValue(AB$1,($V2899-evaluationDate)/365)</f>
        <v>6.0908048799708536E-4</v>
      </c>
      <c r="AC2899" s="78">
        <f>_xll.qlAbcdMathFunctionValue(AC$1,($V2899-evaluationDate)/365)</f>
        <v>1.5883496009772458E-4</v>
      </c>
      <c r="AD2899" s="78">
        <f>_xll.qlAbcdMathFunctionValue(AD$1,($V2899-evaluationDate)/365)</f>
        <v>1.5883513669030089E-4</v>
      </c>
    </row>
    <row r="2900" spans="21:30">
      <c r="U2900" s="64" t="s">
        <v>99</v>
      </c>
      <c r="V2900" s="146">
        <f>_xll.qlCalendarAdvance(Calendar,V2899,U2900,,,trigger)</f>
        <v>59882</v>
      </c>
      <c r="W2900" s="78">
        <f>_xll.qlAbcdMathFunctionValue(W$1,($V2900-evaluationDate)/365)</f>
        <v>5.5117371824201108E-4</v>
      </c>
      <c r="X2900" s="78">
        <f>_xll.qlAbcdMathFunctionValue(X$1,($V2900-evaluationDate)/365)</f>
        <v>5.5123484208875664E-4</v>
      </c>
      <c r="Y2900" s="78">
        <f>_xll.qlAbcdMathFunctionValue(Y$1,($V2900-evaluationDate)/365)</f>
        <v>5.5056361935850264E-4</v>
      </c>
      <c r="Z2900" s="78">
        <f>_xll.qlAbcdMathFunctionValue(Z$1,($V2900-evaluationDate)/365)</f>
        <v>5.5057800839774607E-4</v>
      </c>
      <c r="AA2900" s="78">
        <f>_xll.qlAbcdMathFunctionValue(AA$1,($V2900-evaluationDate)/365)</f>
        <v>6.0888023500653757E-4</v>
      </c>
      <c r="AB2900" s="78">
        <f>_xll.qlAbcdMathFunctionValue(AB$1,($V2900-evaluationDate)/365)</f>
        <v>6.0907272858474288E-4</v>
      </c>
      <c r="AC2900" s="78">
        <f>_xll.qlAbcdMathFunctionValue(AC$1,($V2900-evaluationDate)/365)</f>
        <v>1.5883488426837535E-4</v>
      </c>
      <c r="AD2900" s="78">
        <f>_xll.qlAbcdMathFunctionValue(AD$1,($V2900-evaluationDate)/365)</f>
        <v>1.5883506018323279E-4</v>
      </c>
    </row>
    <row r="2901" spans="21:30">
      <c r="U2901" s="64" t="s">
        <v>99</v>
      </c>
      <c r="V2901" s="146">
        <f>_xll.qlCalendarAdvance(Calendar,V2900,U2901,,,trigger)</f>
        <v>59889</v>
      </c>
      <c r="W2901" s="78">
        <f>_xll.qlAbcdMathFunctionValue(W$1,($V2901-evaluationDate)/365)</f>
        <v>5.5116916664902022E-4</v>
      </c>
      <c r="X2901" s="78">
        <f>_xll.qlAbcdMathFunctionValue(X$1,($V2901-evaluationDate)/365)</f>
        <v>5.5123005582884013E-4</v>
      </c>
      <c r="Y2901" s="78">
        <f>_xll.qlAbcdMathFunctionValue(Y$1,($V2901-evaluationDate)/365)</f>
        <v>5.5056143422367555E-4</v>
      </c>
      <c r="Z2901" s="78">
        <f>_xll.qlAbcdMathFunctionValue(Z$1,($V2901-evaluationDate)/365)</f>
        <v>5.505757680315885E-4</v>
      </c>
      <c r="AA2901" s="78">
        <f>_xll.qlAbcdMathFunctionValue(AA$1,($V2901-evaluationDate)/365)</f>
        <v>6.088732446828519E-4</v>
      </c>
      <c r="AB2901" s="78">
        <f>_xll.qlAbcdMathFunctionValue(AB$1,($V2901-evaluationDate)/365)</f>
        <v>6.090649989496631E-4</v>
      </c>
      <c r="AC2901" s="78">
        <f>_xll.qlAbcdMathFunctionValue(AC$1,($V2901-evaluationDate)/365)</f>
        <v>1.5883480873005783E-4</v>
      </c>
      <c r="AD2901" s="78">
        <f>_xll.qlAbcdMathFunctionValue(AD$1,($V2901-evaluationDate)/365)</f>
        <v>1.5883498396976564E-4</v>
      </c>
    </row>
    <row r="2902" spans="21:30">
      <c r="U2902" s="64" t="s">
        <v>99</v>
      </c>
      <c r="V2902" s="146">
        <f>_xll.qlCalendarAdvance(Calendar,V2901,U2902,,,trigger)</f>
        <v>59897</v>
      </c>
      <c r="W2902" s="78">
        <f>_xll.qlAbcdMathFunctionValue(W$1,($V2902-evaluationDate)/365)</f>
        <v>5.511639862267123E-4</v>
      </c>
      <c r="X2902" s="78">
        <f>_xll.qlAbcdMathFunctionValue(X$1,($V2902-evaluationDate)/365)</f>
        <v>5.5122460830542763E-4</v>
      </c>
      <c r="Y2902" s="78">
        <f>_xll.qlAbcdMathFunctionValue(Y$1,($V2902-evaluationDate)/365)</f>
        <v>5.5055894719653977E-4</v>
      </c>
      <c r="Z2902" s="78">
        <f>_xll.qlAbcdMathFunctionValue(Z$1,($V2902-evaluationDate)/365)</f>
        <v>5.5057321813933261E-4</v>
      </c>
      <c r="AA2902" s="78">
        <f>_xll.qlAbcdMathFunctionValue(AA$1,($V2902-evaluationDate)/365)</f>
        <v>6.0886528862402734E-4</v>
      </c>
      <c r="AB2902" s="78">
        <f>_xll.qlAbcdMathFunctionValue(AB$1,($V2902-evaluationDate)/365)</f>
        <v>6.0905620139817154E-4</v>
      </c>
      <c r="AC2902" s="78">
        <f>_xll.qlAbcdMathFunctionValue(AC$1,($V2902-evaluationDate)/365)</f>
        <v>1.5883472275550221E-4</v>
      </c>
      <c r="AD2902" s="78">
        <f>_xll.qlAbcdMathFunctionValue(AD$1,($V2902-evaluationDate)/365)</f>
        <v>1.5883489722674421E-4</v>
      </c>
    </row>
    <row r="2903" spans="21:30">
      <c r="U2903" s="64" t="s">
        <v>99</v>
      </c>
      <c r="V2903" s="146">
        <f>_xll.qlCalendarAdvance(Calendar,V2902,U2903,,,trigger)</f>
        <v>59904</v>
      </c>
      <c r="W2903" s="78">
        <f>_xll.qlAbcdMathFunctionValue(W$1,($V2903-evaluationDate)/365)</f>
        <v>5.5115947200625327E-4</v>
      </c>
      <c r="X2903" s="78">
        <f>_xll.qlAbcdMathFunctionValue(X$1,($V2903-evaluationDate)/365)</f>
        <v>5.5121986132123063E-4</v>
      </c>
      <c r="Y2903" s="78">
        <f>_xll.qlAbcdMathFunctionValue(Y$1,($V2903-evaluationDate)/365)</f>
        <v>5.5055677999818009E-4</v>
      </c>
      <c r="Z2903" s="78">
        <f>_xll.qlAbcdMathFunctionValue(Z$1,($V2903-evaluationDate)/365)</f>
        <v>5.5057099615746566E-4</v>
      </c>
      <c r="AA2903" s="78">
        <f>_xll.qlAbcdMathFunctionValue(AA$1,($V2903-evaluationDate)/365)</f>
        <v>6.0885835573034003E-4</v>
      </c>
      <c r="AB2903" s="78">
        <f>_xll.qlAbcdMathFunctionValue(AB$1,($V2903-evaluationDate)/365)</f>
        <v>6.0904853519194529E-4</v>
      </c>
      <c r="AC2903" s="78">
        <f>_xll.qlAbcdMathFunctionValue(AC$1,($V2903-evaluationDate)/365)</f>
        <v>1.5883464783711382E-4</v>
      </c>
      <c r="AD2903" s="78">
        <f>_xll.qlAbcdMathFunctionValue(AD$1,($V2903-evaluationDate)/365)</f>
        <v>1.5883482163867954E-4</v>
      </c>
    </row>
    <row r="2904" spans="21:30">
      <c r="U2904" s="64" t="s">
        <v>99</v>
      </c>
      <c r="V2904" s="146">
        <f>_xll.qlCalendarAdvance(Calendar,V2903,U2904,,,trigger)</f>
        <v>59911</v>
      </c>
      <c r="W2904" s="78">
        <f>_xll.qlAbcdMathFunctionValue(W$1,($V2904-evaluationDate)/365)</f>
        <v>5.511549751224023E-4</v>
      </c>
      <c r="X2904" s="78">
        <f>_xll.qlAbcdMathFunctionValue(X$1,($V2904-evaluationDate)/365)</f>
        <v>5.5121513255658656E-4</v>
      </c>
      <c r="Y2904" s="78">
        <f>_xll.qlAbcdMathFunctionValue(Y$1,($V2904-evaluationDate)/365)</f>
        <v>5.5055462112032192E-4</v>
      </c>
      <c r="Z2904" s="78">
        <f>_xll.qlAbcdMathFunctionValue(Z$1,($V2904-evaluationDate)/365)</f>
        <v>5.5056878270385873E-4</v>
      </c>
      <c r="AA2904" s="78">
        <f>_xll.qlAbcdMathFunctionValue(AA$1,($V2904-evaluationDate)/365)</f>
        <v>6.0885144947753038E-4</v>
      </c>
      <c r="AB2904" s="78">
        <f>_xll.qlAbcdMathFunctionValue(AB$1,($V2904-evaluationDate)/365)</f>
        <v>6.090408984096321E-4</v>
      </c>
      <c r="AC2904" s="78">
        <f>_xll.qlAbcdMathFunctionValue(AC$1,($V2904-evaluationDate)/365)</f>
        <v>1.5883457320630317E-4</v>
      </c>
      <c r="AD2904" s="78">
        <f>_xll.qlAbcdMathFunctionValue(AD$1,($V2904-evaluationDate)/365)</f>
        <v>1.5883474634073184E-4</v>
      </c>
    </row>
    <row r="2905" spans="21:30">
      <c r="U2905" s="64" t="s">
        <v>99</v>
      </c>
      <c r="V2905" s="146">
        <f>_xll.qlCalendarAdvance(Calendar,V2904,U2905,,,trigger)</f>
        <v>59918</v>
      </c>
      <c r="W2905" s="78">
        <f>_xll.qlAbcdMathFunctionValue(W$1,($V2905-evaluationDate)/365)</f>
        <v>5.5115049550937803E-4</v>
      </c>
      <c r="X2905" s="78">
        <f>_xll.qlAbcdMathFunctionValue(X$1,($V2905-evaluationDate)/365)</f>
        <v>5.5121042194241558E-4</v>
      </c>
      <c r="Y2905" s="78">
        <f>_xll.qlAbcdMathFunctionValue(Y$1,($V2905-evaluationDate)/365)</f>
        <v>5.5055247053140599E-4</v>
      </c>
      <c r="Z2905" s="78">
        <f>_xll.qlAbcdMathFunctionValue(Z$1,($V2905-evaluationDate)/365)</f>
        <v>5.5056657774617702E-4</v>
      </c>
      <c r="AA2905" s="78">
        <f>_xll.qlAbcdMathFunctionValue(AA$1,($V2905-evaluationDate)/365)</f>
        <v>6.0884456976444004E-4</v>
      </c>
      <c r="AB2905" s="78">
        <f>_xll.qlAbcdMathFunctionValue(AB$1,($V2905-evaluationDate)/365)</f>
        <v>6.0903329093967061E-4</v>
      </c>
      <c r="AC2905" s="78">
        <f>_xll.qlAbcdMathFunctionValue(AC$1,($V2905-evaluationDate)/365)</f>
        <v>1.5883449886197978E-4</v>
      </c>
      <c r="AD2905" s="78">
        <f>_xll.qlAbcdMathFunctionValue(AD$1,($V2905-evaluationDate)/365)</f>
        <v>1.5883467133180116E-4</v>
      </c>
    </row>
    <row r="2906" spans="21:30">
      <c r="U2906" s="64" t="s">
        <v>99</v>
      </c>
      <c r="V2906" s="146">
        <f>_xll.qlCalendarAdvance(Calendar,V2905,U2906,,,trigger)</f>
        <v>59925</v>
      </c>
      <c r="W2906" s="78">
        <f>_xll.qlAbcdMathFunctionValue(W$1,($V2906-evaluationDate)/365)</f>
        <v>5.5114603310164488E-4</v>
      </c>
      <c r="X2906" s="78">
        <f>_xll.qlAbcdMathFunctionValue(X$1,($V2906-evaluationDate)/365)</f>
        <v>5.5120572940989601E-4</v>
      </c>
      <c r="Y2906" s="78">
        <f>_xll.qlAbcdMathFunctionValue(Y$1,($V2906-evaluationDate)/365)</f>
        <v>5.5055032819999118E-4</v>
      </c>
      <c r="Z2906" s="78">
        <f>_xll.qlAbcdMathFunctionValue(Z$1,($V2906-evaluationDate)/365)</f>
        <v>5.5056438125220615E-4</v>
      </c>
      <c r="AA2906" s="78">
        <f>_xll.qlAbcdMathFunctionValue(AA$1,($V2906-evaluationDate)/365)</f>
        <v>6.0883771649028874E-4</v>
      </c>
      <c r="AB2906" s="78">
        <f>_xll.qlAbcdMathFunctionValue(AB$1,($V2906-evaluationDate)/365)</f>
        <v>6.0902571267091611E-4</v>
      </c>
      <c r="AC2906" s="78">
        <f>_xll.qlAbcdMathFunctionValue(AC$1,($V2906-evaluationDate)/365)</f>
        <v>1.5883442480305718E-4</v>
      </c>
      <c r="AD2906" s="78">
        <f>_xll.qlAbcdMathFunctionValue(AD$1,($V2906-evaluationDate)/365)</f>
        <v>1.5883459661079162E-4</v>
      </c>
    </row>
    <row r="2907" spans="21:30">
      <c r="U2907" s="64" t="s">
        <v>99</v>
      </c>
      <c r="V2907" s="146">
        <f>_xll.qlCalendarAdvance(Calendar,V2906,U2907,,,trigger)</f>
        <v>59932</v>
      </c>
      <c r="W2907" s="78">
        <f>_xll.qlAbcdMathFunctionValue(W$1,($V2907-evaluationDate)/365)</f>
        <v>5.5114158783391219E-4</v>
      </c>
      <c r="X2907" s="78">
        <f>_xll.qlAbcdMathFunctionValue(X$1,($V2907-evaluationDate)/365)</f>
        <v>5.5120105489046291E-4</v>
      </c>
      <c r="Y2907" s="78">
        <f>_xll.qlAbcdMathFunctionValue(Y$1,($V2907-evaluationDate)/365)</f>
        <v>5.5054819409475339E-4</v>
      </c>
      <c r="Z2907" s="78">
        <f>_xll.qlAbcdMathFunctionValue(Z$1,($V2907-evaluationDate)/365)</f>
        <v>5.5056219318985191E-4</v>
      </c>
      <c r="AA2907" s="78">
        <f>_xll.qlAbcdMathFunctionValue(AA$1,($V2907-evaluationDate)/365)</f>
        <v>6.0883088955467372E-4</v>
      </c>
      <c r="AB2907" s="78">
        <f>_xll.qlAbcdMathFunctionValue(AB$1,($V2907-evaluationDate)/365)</f>
        <v>6.0901816349263882E-4</v>
      </c>
      <c r="AC2907" s="78">
        <f>_xll.qlAbcdMathFunctionValue(AC$1,($V2907-evaluationDate)/365)</f>
        <v>1.5883435102845305E-4</v>
      </c>
      <c r="AD2907" s="78">
        <f>_xll.qlAbcdMathFunctionValue(AD$1,($V2907-evaluationDate)/365)</f>
        <v>1.5883452217661139E-4</v>
      </c>
    </row>
    <row r="2908" spans="21:30">
      <c r="U2908" s="64" t="s">
        <v>99</v>
      </c>
      <c r="V2908" s="146">
        <f>_xll.qlCalendarAdvance(Calendar,V2907,U2908,,,trigger)</f>
        <v>59939</v>
      </c>
      <c r="W2908" s="78">
        <f>_xll.qlAbcdMathFunctionValue(W$1,($V2908-evaluationDate)/365)</f>
        <v>5.5113715964113326E-4</v>
      </c>
      <c r="X2908" s="78">
        <f>_xll.qlAbcdMathFunctionValue(X$1,($V2908-evaluationDate)/365)</f>
        <v>5.5119639831580742E-4</v>
      </c>
      <c r="Y2908" s="78">
        <f>_xll.qlAbcdMathFunctionValue(Y$1,($V2908-evaluationDate)/365)</f>
        <v>5.505460681844859E-4</v>
      </c>
      <c r="Z2908" s="78">
        <f>_xll.qlAbcdMathFunctionValue(Z$1,($V2908-evaluationDate)/365)</f>
        <v>5.5056001352714031E-4</v>
      </c>
      <c r="AA2908" s="78">
        <f>_xll.qlAbcdMathFunctionValue(AA$1,($V2908-evaluationDate)/365)</f>
        <v>6.0882408885756724E-4</v>
      </c>
      <c r="AB2908" s="78">
        <f>_xll.qlAbcdMathFunctionValue(AB$1,($V2908-evaluationDate)/365)</f>
        <v>6.0901064329452236E-4</v>
      </c>
      <c r="AC2908" s="78">
        <f>_xll.qlAbcdMathFunctionValue(AC$1,($V2908-evaluationDate)/365)</f>
        <v>1.5883427753708899E-4</v>
      </c>
      <c r="AD2908" s="78">
        <f>_xll.qlAbcdMathFunctionValue(AD$1,($V2908-evaluationDate)/365)</f>
        <v>1.5883444802817281E-4</v>
      </c>
    </row>
    <row r="2909" spans="21:30">
      <c r="U2909" s="64" t="s">
        <v>99</v>
      </c>
      <c r="V2909" s="146">
        <f>_xll.qlCalendarAdvance(Calendar,V2908,U2909,,,trigger)</f>
        <v>59946</v>
      </c>
      <c r="W2909" s="78">
        <f>_xll.qlAbcdMathFunctionValue(W$1,($V2909-evaluationDate)/365)</f>
        <v>5.5113274845850478E-4</v>
      </c>
      <c r="X2909" s="78">
        <f>_xll.qlAbcdMathFunctionValue(X$1,($V2909-evaluationDate)/365)</f>
        <v>5.5119175961787568E-4</v>
      </c>
      <c r="Y2909" s="78">
        <f>_xll.qlAbcdMathFunctionValue(Y$1,($V2909-evaluationDate)/365)</f>
        <v>5.5054395043809847E-4</v>
      </c>
      <c r="Z2909" s="78">
        <f>_xll.qlAbcdMathFunctionValue(Z$1,($V2909-evaluationDate)/365)</f>
        <v>5.5055784223221639E-4</v>
      </c>
      <c r="AA2909" s="78">
        <f>_xll.qlAbcdMathFunctionValue(AA$1,($V2909-evaluationDate)/365)</f>
        <v>6.0881731429931617E-4</v>
      </c>
      <c r="AB2909" s="78">
        <f>_xll.qlAbcdMathFunctionValue(AB$1,($V2909-evaluationDate)/365)</f>
        <v>6.0900315196666234E-4</v>
      </c>
      <c r="AC2909" s="78">
        <f>_xll.qlAbcdMathFunctionValue(AC$1,($V2909-evaluationDate)/365)</f>
        <v>1.5883420432789074E-4</v>
      </c>
      <c r="AD2909" s="78">
        <f>_xll.qlAbcdMathFunctionValue(AD$1,($V2909-evaluationDate)/365)</f>
        <v>1.5883437416439221E-4</v>
      </c>
    </row>
    <row r="2910" spans="21:30">
      <c r="U2910" s="64" t="s">
        <v>99</v>
      </c>
      <c r="V2910" s="146">
        <f>_xll.qlCalendarAdvance(Calendar,V2909,U2910,,,trigger)</f>
        <v>59953</v>
      </c>
      <c r="W2910" s="78">
        <f>_xll.qlAbcdMathFunctionValue(W$1,($V2910-evaluationDate)/365)</f>
        <v>5.5112835422146532E-4</v>
      </c>
      <c r="X2910" s="78">
        <f>_xll.qlAbcdMathFunctionValue(X$1,($V2910-evaluationDate)/365)</f>
        <v>5.5118713872886799E-4</v>
      </c>
      <c r="Y2910" s="78">
        <f>_xll.qlAbcdMathFunctionValue(Y$1,($V2910-evaluationDate)/365)</f>
        <v>5.5054184082461695E-4</v>
      </c>
      <c r="Z2910" s="78">
        <f>_xll.qlAbcdMathFunctionValue(Z$1,($V2910-evaluationDate)/365)</f>
        <v>5.5055567927334438E-4</v>
      </c>
      <c r="AA2910" s="78">
        <f>_xll.qlAbcdMathFunctionValue(AA$1,($V2910-evaluationDate)/365)</f>
        <v>6.0881056578064021E-4</v>
      </c>
      <c r="AB2910" s="78">
        <f>_xll.qlAbcdMathFunctionValue(AB$1,($V2910-evaluationDate)/365)</f>
        <v>6.0899568939956487E-4</v>
      </c>
      <c r="AC2910" s="78">
        <f>_xll.qlAbcdMathFunctionValue(AC$1,($V2910-evaluationDate)/365)</f>
        <v>1.58834131399788E-4</v>
      </c>
      <c r="AD2910" s="78">
        <f>_xll.qlAbcdMathFunctionValue(AD$1,($V2910-evaluationDate)/365)</f>
        <v>1.5883430058419E-4</v>
      </c>
    </row>
    <row r="2911" spans="21:30">
      <c r="U2911" s="64" t="s">
        <v>99</v>
      </c>
      <c r="V2911" s="146">
        <f>_xll.qlCalendarAdvance(Calendar,V2910,U2911,,,trigger)</f>
        <v>59960</v>
      </c>
      <c r="W2911" s="78">
        <f>_xll.qlAbcdMathFunctionValue(W$1,($V2911-evaluationDate)/365)</f>
        <v>5.5112397686569504E-4</v>
      </c>
      <c r="X2911" s="78">
        <f>_xll.qlAbcdMathFunctionValue(X$1,($V2911-evaluationDate)/365)</f>
        <v>5.511825355812381E-4</v>
      </c>
      <c r="Y2911" s="78">
        <f>_xll.qlAbcdMathFunctionValue(Y$1,($V2911-evaluationDate)/365)</f>
        <v>5.50539739313183E-4</v>
      </c>
      <c r="Z2911" s="78">
        <f>_xll.qlAbcdMathFunctionValue(Z$1,($V2911-evaluationDate)/365)</f>
        <v>5.5055352461890687E-4</v>
      </c>
      <c r="AA2911" s="78">
        <f>_xll.qlAbcdMathFunctionValue(AA$1,($V2911-evaluationDate)/365)</f>
        <v>6.0880384320263032E-4</v>
      </c>
      <c r="AB2911" s="78">
        <f>_xll.qlAbcdMathFunctionValue(AB$1,($V2911-evaluationDate)/365)</f>
        <v>6.0898825548414478E-4</v>
      </c>
      <c r="AC2911" s="78">
        <f>_xll.qlAbcdMathFunctionValue(AC$1,($V2911-evaluationDate)/365)</f>
        <v>1.5883405875171446E-4</v>
      </c>
      <c r="AD2911" s="78">
        <f>_xll.qlAbcdMathFunctionValue(AD$1,($V2911-evaluationDate)/365)</f>
        <v>1.588342272864906E-4</v>
      </c>
    </row>
    <row r="2912" spans="21:30">
      <c r="U2912" s="64" t="s">
        <v>99</v>
      </c>
      <c r="V2912" s="146">
        <f>_xll.qlCalendarAdvance(Calendar,V2911,U2912,,,trigger)</f>
        <v>59967</v>
      </c>
      <c r="W2912" s="78">
        <f>_xll.qlAbcdMathFunctionValue(W$1,($V2912-evaluationDate)/365)</f>
        <v>5.5111961632711443E-4</v>
      </c>
      <c r="X2912" s="78">
        <f>_xll.qlAbcdMathFunctionValue(X$1,($V2912-evaluationDate)/365)</f>
        <v>5.5117795010769166E-4</v>
      </c>
      <c r="Y2912" s="78">
        <f>_xll.qlAbcdMathFunctionValue(Y$1,($V2912-evaluationDate)/365)</f>
        <v>5.5053764587305364E-4</v>
      </c>
      <c r="Z2912" s="78">
        <f>_xll.qlAbcdMathFunctionValue(Z$1,($V2912-evaluationDate)/365)</f>
        <v>5.5055137823740465E-4</v>
      </c>
      <c r="AA2912" s="78">
        <f>_xll.qlAbcdMathFunctionValue(AA$1,($V2912-evaluationDate)/365)</f>
        <v>6.0879714646674781E-4</v>
      </c>
      <c r="AB2912" s="78">
        <f>_xll.qlAbcdMathFunctionValue(AB$1,($V2912-evaluationDate)/365)</f>
        <v>6.0898085011172457E-4</v>
      </c>
      <c r="AC2912" s="78">
        <f>_xll.qlAbcdMathFunctionValue(AC$1,($V2912-evaluationDate)/365)</f>
        <v>1.5883398638260782E-4</v>
      </c>
      <c r="AD2912" s="78">
        <f>_xll.qlAbcdMathFunctionValue(AD$1,($V2912-evaluationDate)/365)</f>
        <v>1.5883415427022247E-4</v>
      </c>
    </row>
    <row r="2913" spans="21:30">
      <c r="U2913" s="64" t="s">
        <v>99</v>
      </c>
      <c r="V2913" s="146">
        <f>_xll.qlCalendarAdvance(Calendar,V2912,U2913,,,trigger)</f>
        <v>59974</v>
      </c>
      <c r="W2913" s="78">
        <f>_xll.qlAbcdMathFunctionValue(W$1,($V2913-evaluationDate)/365)</f>
        <v>5.5111527254188362E-4</v>
      </c>
      <c r="X2913" s="78">
        <f>_xll.qlAbcdMathFunctionValue(X$1,($V2913-evaluationDate)/365)</f>
        <v>5.5117338224118604E-4</v>
      </c>
      <c r="Y2913" s="78">
        <f>_xll.qlAbcdMathFunctionValue(Y$1,($V2913-evaluationDate)/365)</f>
        <v>5.5053556047360069E-4</v>
      </c>
      <c r="Z2913" s="78">
        <f>_xll.qlAbcdMathFunctionValue(Z$1,($V2913-evaluationDate)/365)</f>
        <v>5.5054924009745613E-4</v>
      </c>
      <c r="AA2913" s="78">
        <f>_xll.qlAbcdMathFunctionValue(AA$1,($V2913-evaluationDate)/365)</f>
        <v>6.0879047547482271E-4</v>
      </c>
      <c r="AB2913" s="78">
        <f>_xll.qlAbcdMathFunctionValue(AB$1,($V2913-evaluationDate)/365)</f>
        <v>6.0897347317403268E-4</v>
      </c>
      <c r="AC2913" s="78">
        <f>_xll.qlAbcdMathFunctionValue(AC$1,($V2913-evaluationDate)/365)</f>
        <v>1.5883391429140974E-4</v>
      </c>
      <c r="AD2913" s="78">
        <f>_xll.qlAbcdMathFunctionValue(AD$1,($V2913-evaluationDate)/365)</f>
        <v>1.5883408153431804E-4</v>
      </c>
    </row>
    <row r="2914" spans="21:30">
      <c r="U2914" s="64" t="s">
        <v>99</v>
      </c>
      <c r="V2914" s="146">
        <f>_xll.qlCalendarAdvance(Calendar,V2913,U2914,,,trigger)</f>
        <v>59981</v>
      </c>
      <c r="W2914" s="78">
        <f>_xll.qlAbcdMathFunctionValue(W$1,($V2914-evaluationDate)/365)</f>
        <v>5.5111094544640156E-4</v>
      </c>
      <c r="X2914" s="78">
        <f>_xll.qlAbcdMathFunctionValue(X$1,($V2914-evaluationDate)/365)</f>
        <v>5.5116883191492886E-4</v>
      </c>
      <c r="Y2914" s="78">
        <f>_xll.qlAbcdMathFunctionValue(Y$1,($V2914-evaluationDate)/365)</f>
        <v>5.5053348308431037E-4</v>
      </c>
      <c r="Z2914" s="78">
        <f>_xll.qlAbcdMathFunctionValue(Z$1,($V2914-evaluationDate)/365)</f>
        <v>5.5054711016779706E-4</v>
      </c>
      <c r="AA2914" s="78">
        <f>_xll.qlAbcdMathFunctionValue(AA$1,($V2914-evaluationDate)/365)</f>
        <v>6.0878383012905231E-4</v>
      </c>
      <c r="AB2914" s="78">
        <f>_xll.qlAbcdMathFunctionValue(AB$1,($V2914-evaluationDate)/365)</f>
        <v>6.0896612456320172E-4</v>
      </c>
      <c r="AC2914" s="78">
        <f>_xll.qlAbcdMathFunctionValue(AC$1,($V2914-evaluationDate)/365)</f>
        <v>1.5883384247706585E-4</v>
      </c>
      <c r="AD2914" s="78">
        <f>_xll.qlAbcdMathFunctionValue(AD$1,($V2914-evaluationDate)/365)</f>
        <v>1.5883400907771376E-4</v>
      </c>
    </row>
    <row r="2915" spans="21:30">
      <c r="U2915" s="64" t="s">
        <v>99</v>
      </c>
      <c r="V2915" s="146">
        <f>_xll.qlCalendarAdvance(Calendar,V2914,U2915,,,trigger)</f>
        <v>59988</v>
      </c>
      <c r="W2915" s="78">
        <f>_xll.qlAbcdMathFunctionValue(W$1,($V2915-evaluationDate)/365)</f>
        <v>5.5110663497730489E-4</v>
      </c>
      <c r="X2915" s="78">
        <f>_xll.qlAbcdMathFunctionValue(X$1,($V2915-evaluationDate)/365)</f>
        <v>5.5116429906237733E-4</v>
      </c>
      <c r="Y2915" s="78">
        <f>_xll.qlAbcdMathFunctionValue(Y$1,($V2915-evaluationDate)/365)</f>
        <v>5.5053141367478306E-4</v>
      </c>
      <c r="Z2915" s="78">
        <f>_xll.qlAbcdMathFunctionValue(Z$1,($V2915-evaluationDate)/365)</f>
        <v>5.5054498841727981E-4</v>
      </c>
      <c r="AA2915" s="78">
        <f>_xll.qlAbcdMathFunctionValue(AA$1,($V2915-evaluationDate)/365)</f>
        <v>6.0877721033199999E-4</v>
      </c>
      <c r="AB2915" s="78">
        <f>_xll.qlAbcdMathFunctionValue(AB$1,($V2915-evaluationDate)/365)</f>
        <v>6.0895880417176764E-4</v>
      </c>
      <c r="AC2915" s="78">
        <f>_xll.qlAbcdMathFunctionValue(AC$1,($V2915-evaluationDate)/365)</f>
        <v>1.5883377093852568E-4</v>
      </c>
      <c r="AD2915" s="78">
        <f>_xll.qlAbcdMathFunctionValue(AD$1,($V2915-evaluationDate)/365)</f>
        <v>1.5883393689935008E-4</v>
      </c>
    </row>
    <row r="2916" spans="21:30">
      <c r="U2916" s="64" t="s">
        <v>99</v>
      </c>
      <c r="V2916" s="146">
        <f>_xll.qlCalendarAdvance(Calendar,V2915,U2916,,,trigger)</f>
        <v>59995</v>
      </c>
      <c r="W2916" s="78">
        <f>_xll.qlAbcdMathFunctionValue(W$1,($V2916-evaluationDate)/365)</f>
        <v>5.5110234107146722E-4</v>
      </c>
      <c r="X2916" s="78">
        <f>_xll.qlAbcdMathFunctionValue(X$1,($V2916-evaluationDate)/365)</f>
        <v>5.5115978361723714E-4</v>
      </c>
      <c r="Y2916" s="78">
        <f>_xll.qlAbcdMathFunctionValue(Y$1,($V2916-evaluationDate)/365)</f>
        <v>5.5052935221473287E-4</v>
      </c>
      <c r="Z2916" s="78">
        <f>_xll.qlAbcdMathFunctionValue(Z$1,($V2916-evaluationDate)/365)</f>
        <v>5.5054287481487321E-4</v>
      </c>
      <c r="AA2916" s="78">
        <f>_xll.qlAbcdMathFunctionValue(AA$1,($V2916-evaluationDate)/365)</f>
        <v>6.087706159865941E-4</v>
      </c>
      <c r="AB2916" s="78">
        <f>_xll.qlAbcdMathFunctionValue(AB$1,($V2916-evaluationDate)/365)</f>
        <v>6.0895151189266773E-4</v>
      </c>
      <c r="AC2916" s="78">
        <f>_xll.qlAbcdMathFunctionValue(AC$1,($V2916-evaluationDate)/365)</f>
        <v>1.5883369967474272E-4</v>
      </c>
      <c r="AD2916" s="78">
        <f>_xll.qlAbcdMathFunctionValue(AD$1,($V2916-evaluationDate)/365)</f>
        <v>1.5883386499817133E-4</v>
      </c>
    </row>
    <row r="2917" spans="21:30">
      <c r="U2917" s="64" t="s">
        <v>99</v>
      </c>
      <c r="V2917" s="146">
        <f>_xll.qlCalendarAdvance(Calendar,V2916,U2917,,,trigger)</f>
        <v>60002</v>
      </c>
      <c r="W2917" s="78">
        <f>_xll.qlAbcdMathFunctionValue(W$1,($V2917-evaluationDate)/365)</f>
        <v>5.5109806366599823E-4</v>
      </c>
      <c r="X2917" s="78">
        <f>_xll.qlAbcdMathFunctionValue(X$1,($V2917-evaluationDate)/365)</f>
        <v>5.5115528551346194E-4</v>
      </c>
      <c r="Y2917" s="78">
        <f>_xll.qlAbcdMathFunctionValue(Y$1,($V2917-evaluationDate)/365)</f>
        <v>5.5052729867398689E-4</v>
      </c>
      <c r="Z2917" s="78">
        <f>_xll.qlAbcdMathFunctionValue(Z$1,($V2917-evaluationDate)/365)</f>
        <v>5.5054076932966201E-4</v>
      </c>
      <c r="AA2917" s="78">
        <f>_xll.qlAbcdMathFunctionValue(AA$1,($V2917-evaluationDate)/365)</f>
        <v>6.087640469961262E-4</v>
      </c>
      <c r="AB2917" s="78">
        <f>_xll.qlAbcdMathFunctionValue(AB$1,($V2917-evaluationDate)/365)</f>
        <v>6.0894424761923918E-4</v>
      </c>
      <c r="AC2917" s="78">
        <f>_xll.qlAbcdMathFunctionValue(AC$1,($V2917-evaluationDate)/365)</f>
        <v>1.5883362868467435E-4</v>
      </c>
      <c r="AD2917" s="78">
        <f>_xll.qlAbcdMathFunctionValue(AD$1,($V2917-evaluationDate)/365)</f>
        <v>1.5883379337312584E-4</v>
      </c>
    </row>
    <row r="2918" spans="21:30">
      <c r="U2918" s="64" t="s">
        <v>99</v>
      </c>
      <c r="V2918" s="146">
        <f>_xll.qlCalendarAdvance(Calendar,V2917,U2918,,,trigger)</f>
        <v>60009</v>
      </c>
      <c r="W2918" s="78">
        <f>_xll.qlAbcdMathFunctionValue(W$1,($V2918-evaluationDate)/365)</f>
        <v>5.5109380269824295E-4</v>
      </c>
      <c r="X2918" s="78">
        <f>_xll.qlAbcdMathFunctionValue(X$1,($V2918-evaluationDate)/365)</f>
        <v>5.5115080468525195E-4</v>
      </c>
      <c r="Y2918" s="78">
        <f>_xll.qlAbcdMathFunctionValue(Y$1,($V2918-evaluationDate)/365)</f>
        <v>5.5052525302248529E-4</v>
      </c>
      <c r="Z2918" s="78">
        <f>_xll.qlAbcdMathFunctionValue(Z$1,($V2918-evaluationDate)/365)</f>
        <v>5.5053867193084651E-4</v>
      </c>
      <c r="AA2918" s="78">
        <f>_xll.qlAbcdMathFunctionValue(AA$1,($V2918-evaluationDate)/365)</f>
        <v>6.0875750326424964E-4</v>
      </c>
      <c r="AB2918" s="78">
        <f>_xll.qlAbcdMathFunctionValue(AB$1,($V2918-evaluationDate)/365)</f>
        <v>6.0893701124521791E-4</v>
      </c>
      <c r="AC2918" s="78">
        <f>_xll.qlAbcdMathFunctionValue(AC$1,($V2918-evaluationDate)/365)</f>
        <v>1.5883355796728185E-4</v>
      </c>
      <c r="AD2918" s="78">
        <f>_xll.qlAbcdMathFunctionValue(AD$1,($V2918-evaluationDate)/365)</f>
        <v>1.5883372202316585E-4</v>
      </c>
    </row>
    <row r="2919" spans="21:30">
      <c r="U2919" s="64" t="s">
        <v>99</v>
      </c>
      <c r="V2919" s="146">
        <f>_xll.qlCalendarAdvance(Calendar,V2918,U2919,,,trigger)</f>
        <v>60016</v>
      </c>
      <c r="W2919" s="78">
        <f>_xll.qlAbcdMathFunctionValue(W$1,($V2919-evaluationDate)/365)</f>
        <v>5.5108955810578072E-4</v>
      </c>
      <c r="X2919" s="78">
        <f>_xll.qlAbcdMathFunctionValue(X$1,($V2919-evaluationDate)/365)</f>
        <v>5.5114634106705337E-4</v>
      </c>
      <c r="Y2919" s="78">
        <f>_xll.qlAbcdMathFunctionValue(Y$1,($V2919-evaluationDate)/365)</f>
        <v>5.5052321523028024E-4</v>
      </c>
      <c r="Z2919" s="78">
        <f>_xll.qlAbcdMathFunctionValue(Z$1,($V2919-evaluationDate)/365)</f>
        <v>5.5053658258774217E-4</v>
      </c>
      <c r="AA2919" s="78">
        <f>_xll.qlAbcdMathFunctionValue(AA$1,($V2919-evaluationDate)/365)</f>
        <v>6.0875098469497901E-4</v>
      </c>
      <c r="AB2919" s="78">
        <f>_xll.qlAbcdMathFunctionValue(AB$1,($V2919-evaluationDate)/365)</f>
        <v>6.0892980266473711E-4</v>
      </c>
      <c r="AC2919" s="78">
        <f>_xll.qlAbcdMathFunctionValue(AC$1,($V2919-evaluationDate)/365)</f>
        <v>1.588334875215304E-4</v>
      </c>
      <c r="AD2919" s="78">
        <f>_xll.qlAbcdMathFunctionValue(AD$1,($V2919-evaluationDate)/365)</f>
        <v>1.5883365094724754E-4</v>
      </c>
    </row>
    <row r="2920" spans="21:30">
      <c r="U2920" s="64" t="s">
        <v>99</v>
      </c>
      <c r="V2920" s="146">
        <f>_xll.qlCalendarAdvance(Calendar,V2919,U2920,,,trigger)</f>
        <v>60024</v>
      </c>
      <c r="W2920" s="78">
        <f>_xll.qlAbcdMathFunctionValue(W$1,($V2920-evaluationDate)/365)</f>
        <v>5.5108472711458282E-4</v>
      </c>
      <c r="X2920" s="78">
        <f>_xll.qlAbcdMathFunctionValue(X$1,($V2920-evaluationDate)/365)</f>
        <v>5.5114126077882855E-4</v>
      </c>
      <c r="Y2920" s="78">
        <f>_xll.qlAbcdMathFunctionValue(Y$1,($V2920-evaluationDate)/365)</f>
        <v>5.5052089591026371E-4</v>
      </c>
      <c r="Z2920" s="78">
        <f>_xll.qlAbcdMathFunctionValue(Z$1,($V2920-evaluationDate)/365)</f>
        <v>5.5053420459197768E-4</v>
      </c>
      <c r="AA2920" s="78">
        <f>_xll.qlAbcdMathFunctionValue(AA$1,($V2920-evaluationDate)/365)</f>
        <v>6.08743565590228E-4</v>
      </c>
      <c r="AB2920" s="78">
        <f>_xll.qlAbcdMathFunctionValue(AB$1,($V2920-evaluationDate)/365)</f>
        <v>6.0892159818467064E-4</v>
      </c>
      <c r="AC2920" s="78">
        <f>_xll.qlAbcdMathFunctionValue(AC$1,($V2920-evaluationDate)/365)</f>
        <v>1.5883340734339953E-4</v>
      </c>
      <c r="AD2920" s="78">
        <f>_xll.qlAbcdMathFunctionValue(AD$1,($V2920-evaluationDate)/365)</f>
        <v>1.5883357005185399E-4</v>
      </c>
    </row>
    <row r="2921" spans="21:30">
      <c r="U2921" s="64" t="s">
        <v>99</v>
      </c>
      <c r="V2921" s="146">
        <f>_xll.qlCalendarAdvance(Calendar,V2920,U2921,,,trigger)</f>
        <v>60031</v>
      </c>
      <c r="W2921" s="78">
        <f>_xll.qlAbcdMathFunctionValue(W$1,($V2921-evaluationDate)/365)</f>
        <v>5.5108051740292662E-4</v>
      </c>
      <c r="X2921" s="78">
        <f>_xll.qlAbcdMathFunctionValue(X$1,($V2921-evaluationDate)/365)</f>
        <v>5.5113683381962145E-4</v>
      </c>
      <c r="Y2921" s="78">
        <f>_xll.qlAbcdMathFunctionValue(Y$1,($V2921-evaluationDate)/365)</f>
        <v>5.5051887485908486E-4</v>
      </c>
      <c r="Z2921" s="78">
        <f>_xll.qlAbcdMathFunctionValue(Z$1,($V2921-evaluationDate)/365)</f>
        <v>5.5053213240831831E-4</v>
      </c>
      <c r="AA2921" s="78">
        <f>_xll.qlAbcdMathFunctionValue(AA$1,($V2921-evaluationDate)/365)</f>
        <v>6.0873710061927922E-4</v>
      </c>
      <c r="AB2921" s="78">
        <f>_xll.qlAbcdMathFunctionValue(AB$1,($V2921-evaluationDate)/365)</f>
        <v>6.0891444880712309E-4</v>
      </c>
      <c r="AC2921" s="78">
        <f>_xll.qlAbcdMathFunctionValue(AC$1,($V2921-evaluationDate)/365)</f>
        <v>1.5883333747626936E-4</v>
      </c>
      <c r="AD2921" s="78">
        <f>_xll.qlAbcdMathFunctionValue(AD$1,($V2921-evaluationDate)/365)</f>
        <v>1.5883349955967096E-4</v>
      </c>
    </row>
    <row r="2922" spans="21:30">
      <c r="U2922" s="64" t="s">
        <v>99</v>
      </c>
      <c r="V2922" s="146">
        <f>_xll.qlCalendarAdvance(Calendar,V2921,U2922,,,trigger)</f>
        <v>60038</v>
      </c>
      <c r="W2922" s="78">
        <f>_xll.qlAbcdMathFunctionValue(W$1,($V2922-evaluationDate)/365)</f>
        <v>5.5107632387190028E-4</v>
      </c>
      <c r="X2922" s="78">
        <f>_xll.qlAbcdMathFunctionValue(X$1,($V2922-evaluationDate)/365)</f>
        <v>5.5113242386599034E-4</v>
      </c>
      <c r="Y2922" s="78">
        <f>_xll.qlAbcdMathFunctionValue(Y$1,($V2922-evaluationDate)/365)</f>
        <v>5.5051686157380874E-4</v>
      </c>
      <c r="Z2922" s="78">
        <f>_xll.qlAbcdMathFunctionValue(Z$1,($V2922-evaluationDate)/365)</f>
        <v>5.5053006818467734E-4</v>
      </c>
      <c r="AA2922" s="78">
        <f>_xll.qlAbcdMathFunctionValue(AA$1,($V2922-evaluationDate)/365)</f>
        <v>6.0873066051160053E-4</v>
      </c>
      <c r="AB2922" s="78">
        <f>_xll.qlAbcdMathFunctionValue(AB$1,($V2922-evaluationDate)/365)</f>
        <v>6.0890732689295997E-4</v>
      </c>
      <c r="AC2922" s="78">
        <f>_xll.qlAbcdMathFunctionValue(AC$1,($V2922-evaluationDate)/365)</f>
        <v>1.5883326787755303E-4</v>
      </c>
      <c r="AD2922" s="78">
        <f>_xll.qlAbcdMathFunctionValue(AD$1,($V2922-evaluationDate)/365)</f>
        <v>1.5883342933827429E-4</v>
      </c>
    </row>
    <row r="2923" spans="21:30">
      <c r="U2923" s="64" t="s">
        <v>99</v>
      </c>
      <c r="V2923" s="146">
        <f>_xll.qlCalendarAdvance(Calendar,V2922,U2923,,,trigger)</f>
        <v>60045</v>
      </c>
      <c r="W2923" s="78">
        <f>_xll.qlAbcdMathFunctionValue(W$1,($V2923-evaluationDate)/365)</f>
        <v>5.5107214646004494E-4</v>
      </c>
      <c r="X2923" s="78">
        <f>_xll.qlAbcdMathFunctionValue(X$1,($V2923-evaluationDate)/365)</f>
        <v>5.5112803085339038E-4</v>
      </c>
      <c r="Y2923" s="78">
        <f>_xll.qlAbcdMathFunctionValue(Y$1,($V2923-evaluationDate)/365)</f>
        <v>5.5051485602494884E-4</v>
      </c>
      <c r="Z2923" s="78">
        <f>_xll.qlAbcdMathFunctionValue(Z$1,($V2923-evaluationDate)/365)</f>
        <v>5.5052801189084248E-4</v>
      </c>
      <c r="AA2923" s="78">
        <f>_xll.qlAbcdMathFunctionValue(AA$1,($V2923-evaluationDate)/365)</f>
        <v>6.0872424517268646E-4</v>
      </c>
      <c r="AB2923" s="78">
        <f>_xll.qlAbcdMathFunctionValue(AB$1,($V2923-evaluationDate)/365)</f>
        <v>6.0890023233794402E-4</v>
      </c>
      <c r="AC2923" s="78">
        <f>_xll.qlAbcdMathFunctionValue(AC$1,($V2923-evaluationDate)/365)</f>
        <v>1.5883319854623161E-4</v>
      </c>
      <c r="AD2923" s="78">
        <f>_xll.qlAbcdMathFunctionValue(AD$1,($V2923-evaluationDate)/365)</f>
        <v>1.5883335938663622E-4</v>
      </c>
    </row>
    <row r="2924" spans="21:30">
      <c r="U2924" s="64" t="s">
        <v>99</v>
      </c>
      <c r="V2924" s="146">
        <f>_xll.qlCalendarAdvance(Calendar,V2923,U2924,,,trigger)</f>
        <v>60052</v>
      </c>
      <c r="W2924" s="78">
        <f>_xll.qlAbcdMathFunctionValue(W$1,($V2924-evaluationDate)/365)</f>
        <v>5.5106798510613168E-4</v>
      </c>
      <c r="X2924" s="78">
        <f>_xll.qlAbcdMathFunctionValue(X$1,($V2924-evaluationDate)/365)</f>
        <v>5.5112365471751831E-4</v>
      </c>
      <c r="Y2924" s="78">
        <f>_xll.qlAbcdMathFunctionValue(Y$1,($V2924-evaluationDate)/365)</f>
        <v>5.5051285818312923E-4</v>
      </c>
      <c r="Z2924" s="78">
        <f>_xll.qlAbcdMathFunctionValue(Z$1,($V2924-evaluationDate)/365)</f>
        <v>5.5052596349671444E-4</v>
      </c>
      <c r="AA2924" s="78">
        <f>_xll.qlAbcdMathFunctionValue(AA$1,($V2924-evaluationDate)/365)</f>
        <v>6.0871785450838565E-4</v>
      </c>
      <c r="AB2924" s="78">
        <f>_xll.qlAbcdMathFunctionValue(AB$1,($V2924-evaluationDate)/365)</f>
        <v>6.0889316503822766E-4</v>
      </c>
      <c r="AC2924" s="78">
        <f>_xll.qlAbcdMathFunctionValue(AC$1,($V2924-evaluationDate)/365)</f>
        <v>1.5883312948129004E-4</v>
      </c>
      <c r="AD2924" s="78">
        <f>_xll.qlAbcdMathFunctionValue(AD$1,($V2924-evaluationDate)/365)</f>
        <v>1.5883328970373281E-4</v>
      </c>
    </row>
    <row r="2925" spans="21:30">
      <c r="U2925" s="64" t="s">
        <v>99</v>
      </c>
      <c r="V2925" s="146">
        <f>_xll.qlCalendarAdvance(Calendar,V2924,U2925,,,trigger)</f>
        <v>60059</v>
      </c>
      <c r="W2925" s="78">
        <f>_xll.qlAbcdMathFunctionValue(W$1,($V2925-evaluationDate)/365)</f>
        <v>5.5106383974916069E-4</v>
      </c>
      <c r="X2925" s="78">
        <f>_xll.qlAbcdMathFunctionValue(X$1,($V2925-evaluationDate)/365)</f>
        <v>5.511192953943111E-4</v>
      </c>
      <c r="Y2925" s="78">
        <f>_xll.qlAbcdMathFunctionValue(Y$1,($V2925-evaluationDate)/365)</f>
        <v>5.5051086801908363E-4</v>
      </c>
      <c r="Z2925" s="78">
        <f>_xll.qlAbcdMathFunctionValue(Z$1,($V2925-evaluationDate)/365)</f>
        <v>5.5052392297230636E-4</v>
      </c>
      <c r="AA2925" s="78">
        <f>_xll.qlAbcdMathFunctionValue(AA$1,($V2925-evaluationDate)/365)</f>
        <v>6.0871148842489944E-4</v>
      </c>
      <c r="AB2925" s="78">
        <f>_xll.qlAbcdMathFunctionValue(AB$1,($V2925-evaluationDate)/365)</f>
        <v>6.0888612489035142E-4</v>
      </c>
      <c r="AC2925" s="78">
        <f>_xll.qlAbcdMathFunctionValue(AC$1,($V2925-evaluationDate)/365)</f>
        <v>1.5883306068171702E-4</v>
      </c>
      <c r="AD2925" s="78">
        <f>_xll.qlAbcdMathFunctionValue(AD$1,($V2925-evaluationDate)/365)</f>
        <v>1.5883322028854396E-4</v>
      </c>
    </row>
    <row r="2926" spans="21:30">
      <c r="U2926" s="64" t="s">
        <v>99</v>
      </c>
      <c r="V2926" s="146">
        <f>_xll.qlCalendarAdvance(Calendar,V2925,U2926,,,trigger)</f>
        <v>60066</v>
      </c>
      <c r="W2926" s="78">
        <f>_xll.qlAbcdMathFunctionValue(W$1,($V2926-evaluationDate)/365)</f>
        <v>5.5105971032836049E-4</v>
      </c>
      <c r="X2926" s="78">
        <f>_xll.qlAbcdMathFunctionValue(X$1,($V2926-evaluationDate)/365)</f>
        <v>5.5111495281994535E-4</v>
      </c>
      <c r="Y2926" s="78">
        <f>_xll.qlAbcdMathFunctionValue(Y$1,($V2926-evaluationDate)/365)</f>
        <v>5.5050888550365533E-4</v>
      </c>
      <c r="Z2926" s="78">
        <f>_xll.qlAbcdMathFunctionValue(Z$1,($V2926-evaluationDate)/365)</f>
        <v>5.5052189028774359E-4</v>
      </c>
      <c r="AA2926" s="78">
        <f>_xll.qlAbcdMathFunctionValue(AA$1,($V2926-evaluationDate)/365)</f>
        <v>6.0870514682878022E-4</v>
      </c>
      <c r="AB2926" s="78">
        <f>_xll.qlAbcdMathFunctionValue(AB$1,($V2926-evaluationDate)/365)</f>
        <v>6.0887911179124282E-4</v>
      </c>
      <c r="AC2926" s="78">
        <f>_xll.qlAbcdMathFunctionValue(AC$1,($V2926-evaluationDate)/365)</f>
        <v>1.5883299214650503E-4</v>
      </c>
      <c r="AD2926" s="78">
        <f>_xll.qlAbcdMathFunctionValue(AD$1,($V2926-evaluationDate)/365)</f>
        <v>1.5883315114005337E-4</v>
      </c>
    </row>
    <row r="2927" spans="21:30">
      <c r="U2927" s="64" t="s">
        <v>99</v>
      </c>
      <c r="V2927" s="146">
        <f>_xll.qlCalendarAdvance(Calendar,V2926,U2927,,,trigger)</f>
        <v>60073</v>
      </c>
      <c r="W2927" s="78">
        <f>_xll.qlAbcdMathFunctionValue(W$1,($V2927-evaluationDate)/365)</f>
        <v>5.5105559678318694E-4</v>
      </c>
      <c r="X2927" s="78">
        <f>_xll.qlAbcdMathFunctionValue(X$1,($V2927-evaluationDate)/365)</f>
        <v>5.5111062693083629E-4</v>
      </c>
      <c r="Y2927" s="78">
        <f>_xll.qlAbcdMathFunctionValue(Y$1,($V2927-evaluationDate)/365)</f>
        <v>5.5050691060779661E-4</v>
      </c>
      <c r="Z2927" s="78">
        <f>_xll.qlAbcdMathFunctionValue(Z$1,($V2927-evaluationDate)/365)</f>
        <v>5.5051986541326326E-4</v>
      </c>
      <c r="AA2927" s="78">
        <f>_xll.qlAbcdMathFunctionValue(AA$1,($V2927-evaluationDate)/365)</f>
        <v>6.0869882962693081E-4</v>
      </c>
      <c r="AB2927" s="78">
        <f>_xll.qlAbcdMathFunctionValue(AB$1,($V2927-evaluationDate)/365)</f>
        <v>6.0887212563821478E-4</v>
      </c>
      <c r="AC2927" s="78">
        <f>_xll.qlAbcdMathFunctionValue(AC$1,($V2927-evaluationDate)/365)</f>
        <v>1.5883292387465034E-4</v>
      </c>
      <c r="AD2927" s="78">
        <f>_xll.qlAbcdMathFunctionValue(AD$1,($V2927-evaluationDate)/365)</f>
        <v>1.5883308225724861E-4</v>
      </c>
    </row>
    <row r="2928" spans="21:30">
      <c r="U2928" s="64" t="s">
        <v>99</v>
      </c>
      <c r="V2928" s="146">
        <f>_xll.qlCalendarAdvance(Calendar,V2927,U2928,,,trigger)</f>
        <v>60080</v>
      </c>
      <c r="W2928" s="78">
        <f>_xll.qlAbcdMathFunctionValue(W$1,($V2928-evaluationDate)/365)</f>
        <v>5.5105149905332286E-4</v>
      </c>
      <c r="X2928" s="78">
        <f>_xll.qlAbcdMathFunctionValue(X$1,($V2928-evaluationDate)/365)</f>
        <v>5.5110631766363671E-4</v>
      </c>
      <c r="Y2928" s="78">
        <f>_xll.qlAbcdMathFunctionValue(Y$1,($V2928-evaluationDate)/365)</f>
        <v>5.5050494330256849E-4</v>
      </c>
      <c r="Z2928" s="78">
        <f>_xll.qlAbcdMathFunctionValue(Z$1,($V2928-evaluationDate)/365)</f>
        <v>5.5051784831921364E-4</v>
      </c>
      <c r="AA2928" s="78">
        <f>_xll.qlAbcdMathFunctionValue(AA$1,($V2928-evaluationDate)/365)</f>
        <v>6.0869253672660249E-4</v>
      </c>
      <c r="AB2928" s="78">
        <f>_xll.qlAbcdMathFunctionValue(AB$1,($V2928-evaluationDate)/365)</f>
        <v>6.0886516632896394E-4</v>
      </c>
      <c r="AC2928" s="78">
        <f>_xll.qlAbcdMathFunctionValue(AC$1,($V2928-evaluationDate)/365)</f>
        <v>1.5883285586515292E-4</v>
      </c>
      <c r="AD2928" s="78">
        <f>_xll.qlAbcdMathFunctionValue(AD$1,($V2928-evaluationDate)/365)</f>
        <v>1.5883301363912091E-4</v>
      </c>
    </row>
    <row r="2929" spans="21:30">
      <c r="U2929" s="64" t="s">
        <v>99</v>
      </c>
      <c r="V2929" s="146">
        <f>_xll.qlCalendarAdvance(Calendar,V2928,U2929,,,trigger)</f>
        <v>60087</v>
      </c>
      <c r="W2929" s="78">
        <f>_xll.qlAbcdMathFunctionValue(W$1,($V2929-evaluationDate)/365)</f>
        <v>5.5104741707867632E-4</v>
      </c>
      <c r="X2929" s="78">
        <f>_xll.qlAbcdMathFunctionValue(X$1,($V2929-evaluationDate)/365)</f>
        <v>5.511020249552367E-4</v>
      </c>
      <c r="Y2929" s="78">
        <f>_xll.qlAbcdMathFunctionValue(Y$1,($V2929-evaluationDate)/365)</f>
        <v>5.505029835591403E-4</v>
      </c>
      <c r="Z2929" s="78">
        <f>_xll.qlAbcdMathFunctionValue(Z$1,($V2929-evaluationDate)/365)</f>
        <v>5.505158389760539E-4</v>
      </c>
      <c r="AA2929" s="78">
        <f>_xll.qlAbcdMathFunctionValue(AA$1,($V2929-evaluationDate)/365)</f>
        <v>6.0868626803539433E-4</v>
      </c>
      <c r="AB2929" s="78">
        <f>_xll.qlAbcdMathFunctionValue(AB$1,($V2929-evaluationDate)/365)</f>
        <v>6.0885823376156999E-4</v>
      </c>
      <c r="AC2929" s="78">
        <f>_xll.qlAbcdMathFunctionValue(AC$1,($V2929-evaluationDate)/365)</f>
        <v>1.5883278811701658E-4</v>
      </c>
      <c r="AD2929" s="78">
        <f>_xll.qlAbcdMathFunctionValue(AD$1,($V2929-evaluationDate)/365)</f>
        <v>1.588329452846654E-4</v>
      </c>
    </row>
    <row r="2930" spans="21:30">
      <c r="U2930" s="64" t="s">
        <v>99</v>
      </c>
      <c r="V2930" s="146">
        <f>_xll.qlCalendarAdvance(Calendar,V2929,U2930,,,trigger)</f>
        <v>60094</v>
      </c>
      <c r="W2930" s="78">
        <f>_xll.qlAbcdMathFunctionValue(W$1,($V2930-evaluationDate)/365)</f>
        <v>5.5104335079938084E-4</v>
      </c>
      <c r="X2930" s="78">
        <f>_xll.qlAbcdMathFunctionValue(X$1,($V2930-evaluationDate)/365)</f>
        <v>5.5109774874276209E-4</v>
      </c>
      <c r="Y2930" s="78">
        <f>_xll.qlAbcdMathFunctionValue(Y$1,($V2930-evaluationDate)/365)</f>
        <v>5.5050103134878924E-4</v>
      </c>
      <c r="Z2930" s="78">
        <f>_xll.qlAbcdMathFunctionValue(Z$1,($V2930-evaluationDate)/365)</f>
        <v>5.5051383735435402E-4</v>
      </c>
      <c r="AA2930" s="78">
        <f>_xll.qlAbcdMathFunctionValue(AA$1,($V2930-evaluationDate)/365)</f>
        <v>6.086800234612515E-4</v>
      </c>
      <c r="AB2930" s="78">
        <f>_xll.qlAbcdMathFunctionValue(AB$1,($V2930-evaluationDate)/365)</f>
        <v>6.0885132783449348E-4</v>
      </c>
      <c r="AC2930" s="78">
        <f>_xll.qlAbcdMathFunctionValue(AC$1,($V2930-evaluationDate)/365)</f>
        <v>1.5883272062924874E-4</v>
      </c>
      <c r="AD2930" s="78">
        <f>_xll.qlAbcdMathFunctionValue(AD$1,($V2930-evaluationDate)/365)</f>
        <v>1.5883287719288089E-4</v>
      </c>
    </row>
    <row r="2931" spans="21:30">
      <c r="U2931" s="64" t="s">
        <v>99</v>
      </c>
      <c r="V2931" s="146">
        <f>_xll.qlCalendarAdvance(Calendar,V2930,U2931,,,trigger)</f>
        <v>60101</v>
      </c>
      <c r="W2931" s="78">
        <f>_xll.qlAbcdMathFunctionValue(W$1,($V2931-evaluationDate)/365)</f>
        <v>5.5103930015579369E-4</v>
      </c>
      <c r="X2931" s="78">
        <f>_xll.qlAbcdMathFunctionValue(X$1,($V2931-evaluationDate)/365)</f>
        <v>5.5109348896357384E-4</v>
      </c>
      <c r="Y2931" s="78">
        <f>_xll.qlAbcdMathFunctionValue(Y$1,($V2931-evaluationDate)/365)</f>
        <v>5.5049908664289975E-4</v>
      </c>
      <c r="Z2931" s="78">
        <f>_xll.qlAbcdMathFunctionValue(Z$1,($V2931-evaluationDate)/365)</f>
        <v>5.505118434247935E-4</v>
      </c>
      <c r="AA2931" s="78">
        <f>_xll.qlAbcdMathFunctionValue(AA$1,($V2931-evaluationDate)/365)</f>
        <v>6.0867380291246395E-4</v>
      </c>
      <c r="AB2931" s="78">
        <f>_xll.qlAbcdMathFunctionValue(AB$1,($V2931-evaluationDate)/365)</f>
        <v>6.0884444844657489E-4</v>
      </c>
      <c r="AC2931" s="78">
        <f>_xll.qlAbcdMathFunctionValue(AC$1,($V2931-evaluationDate)/365)</f>
        <v>1.5883265340086063E-4</v>
      </c>
      <c r="AD2931" s="78">
        <f>_xll.qlAbcdMathFunctionValue(AD$1,($V2931-evaluationDate)/365)</f>
        <v>1.5883280936276992E-4</v>
      </c>
    </row>
    <row r="2932" spans="21:30">
      <c r="U2932" s="64" t="s">
        <v>99</v>
      </c>
      <c r="V2932" s="146">
        <f>_xll.qlCalendarAdvance(Calendar,V2931,U2932,,,trigger)</f>
        <v>60108</v>
      </c>
      <c r="W2932" s="78">
        <f>_xll.qlAbcdMathFunctionValue(W$1,($V2932-evaluationDate)/365)</f>
        <v>5.5103526508849582E-4</v>
      </c>
      <c r="X2932" s="78">
        <f>_xll.qlAbcdMathFunctionValue(X$1,($V2932-evaluationDate)/365)</f>
        <v>5.5108924555526758E-4</v>
      </c>
      <c r="Y2932" s="78">
        <f>_xll.qlAbcdMathFunctionValue(Y$1,($V2932-evaluationDate)/365)</f>
        <v>5.5049714941296382E-4</v>
      </c>
      <c r="Z2932" s="78">
        <f>_xll.qlAbcdMathFunctionValue(Z$1,($V2932-evaluationDate)/365)</f>
        <v>5.5050985715816196E-4</v>
      </c>
      <c r="AA2932" s="78">
        <f>_xll.qlAbcdMathFunctionValue(AA$1,($V2932-evaluationDate)/365)</f>
        <v>6.0866760629766541E-4</v>
      </c>
      <c r="AB2932" s="78">
        <f>_xll.qlAbcdMathFunctionValue(AB$1,($V2932-evaluationDate)/365)</f>
        <v>6.0883759549703285E-4</v>
      </c>
      <c r="AC2932" s="78">
        <f>_xll.qlAbcdMathFunctionValue(AC$1,($V2932-evaluationDate)/365)</f>
        <v>1.5883258643086711E-4</v>
      </c>
      <c r="AD2932" s="78">
        <f>_xll.qlAbcdMathFunctionValue(AD$1,($V2932-evaluationDate)/365)</f>
        <v>1.5883274179333886E-4</v>
      </c>
    </row>
    <row r="2933" spans="21:30">
      <c r="U2933" s="64" t="s">
        <v>99</v>
      </c>
      <c r="V2933" s="146">
        <f>_xll.qlCalendarAdvance(Calendar,V2932,U2933,,,trigger)</f>
        <v>60115</v>
      </c>
      <c r="W2933" s="78">
        <f>_xll.qlAbcdMathFunctionValue(W$1,($V2933-evaluationDate)/365)</f>
        <v>5.5103124553829033E-4</v>
      </c>
      <c r="X2933" s="78">
        <f>_xll.qlAbcdMathFunctionValue(X$1,($V2933-evaluationDate)/365)</f>
        <v>5.5108501845567187E-4</v>
      </c>
      <c r="Y2933" s="78">
        <f>_xll.qlAbcdMathFunctionValue(Y$1,($V2933-evaluationDate)/365)</f>
        <v>5.504952196305798E-4</v>
      </c>
      <c r="Z2933" s="78">
        <f>_xll.qlAbcdMathFunctionValue(Z$1,($V2933-evaluationDate)/365)</f>
        <v>5.5050787852535803E-4</v>
      </c>
      <c r="AA2933" s="78">
        <f>_xll.qlAbcdMathFunctionValue(AA$1,($V2933-evaluationDate)/365)</f>
        <v>6.0866143352583234E-4</v>
      </c>
      <c r="AB2933" s="78">
        <f>_xll.qlAbcdMathFunctionValue(AB$1,($V2933-evaluationDate)/365)</f>
        <v>6.0883076888546342E-4</v>
      </c>
      <c r="AC2933" s="78">
        <f>_xll.qlAbcdMathFunctionValue(AC$1,($V2933-evaluationDate)/365)</f>
        <v>1.5883251971828677E-4</v>
      </c>
      <c r="AD2933" s="78">
        <f>_xll.qlAbcdMathFunctionValue(AD$1,($V2933-evaluationDate)/365)</f>
        <v>1.5883267448359769E-4</v>
      </c>
    </row>
    <row r="2934" spans="21:30">
      <c r="U2934" s="64" t="s">
        <v>99</v>
      </c>
      <c r="V2934" s="146">
        <f>_xll.qlCalendarAdvance(Calendar,V2933,U2934,,,trigger)</f>
        <v>60122</v>
      </c>
      <c r="W2934" s="78">
        <f>_xll.qlAbcdMathFunctionValue(W$1,($V2934-evaluationDate)/365)</f>
        <v>5.5102724144620216E-4</v>
      </c>
      <c r="X2934" s="78">
        <f>_xll.qlAbcdMathFunctionValue(X$1,($V2934-evaluationDate)/365)</f>
        <v>5.5108080760284822E-4</v>
      </c>
      <c r="Y2934" s="78">
        <f>_xll.qlAbcdMathFunctionValue(Y$1,($V2934-evaluationDate)/365)</f>
        <v>5.5049329726745229E-4</v>
      </c>
      <c r="Z2934" s="78">
        <f>_xll.qlAbcdMathFunctionValue(Z$1,($V2934-evaluationDate)/365)</f>
        <v>5.5050590749738948E-4</v>
      </c>
      <c r="AA2934" s="78">
        <f>_xll.qlAbcdMathFunctionValue(AA$1,($V2934-evaluationDate)/365)</f>
        <v>6.0865528450628175E-4</v>
      </c>
      <c r="AB2934" s="78">
        <f>_xll.qlAbcdMathFunctionValue(AB$1,($V2934-evaluationDate)/365)</f>
        <v>6.0882396851183788E-4</v>
      </c>
      <c r="AC2934" s="78">
        <f>_xll.qlAbcdMathFunctionValue(AC$1,($V2934-evaluationDate)/365)</f>
        <v>1.5883245326214188E-4</v>
      </c>
      <c r="AD2934" s="78">
        <f>_xll.qlAbcdMathFunctionValue(AD$1,($V2934-evaluationDate)/365)</f>
        <v>1.5883260743256017E-4</v>
      </c>
    </row>
    <row r="2935" spans="21:30">
      <c r="U2935" s="64" t="s">
        <v>99</v>
      </c>
      <c r="V2935" s="146">
        <f>_xll.qlCalendarAdvance(Calendar,V2934,U2935,,,trigger)</f>
        <v>60129</v>
      </c>
      <c r="W2935" s="78">
        <f>_xll.qlAbcdMathFunctionValue(W$1,($V2935-evaluationDate)/365)</f>
        <v>5.5102325275347699E-4</v>
      </c>
      <c r="X2935" s="78">
        <f>_xll.qlAbcdMathFunctionValue(X$1,($V2935-evaluationDate)/365)</f>
        <v>5.510766129350899E-4</v>
      </c>
      <c r="Y2935" s="78">
        <f>_xll.qlAbcdMathFunctionValue(Y$1,($V2935-evaluationDate)/365)</f>
        <v>5.5049138229539213E-4</v>
      </c>
      <c r="Z2935" s="78">
        <f>_xll.qlAbcdMathFunctionValue(Z$1,($V2935-evaluationDate)/365)</f>
        <v>5.505039440453723E-4</v>
      </c>
      <c r="AA2935" s="78">
        <f>_xll.qlAbcdMathFunctionValue(AA$1,($V2935-evaluationDate)/365)</f>
        <v>6.0864915914867108E-4</v>
      </c>
      <c r="AB2935" s="78">
        <f>_xll.qlAbcdMathFunctionValue(AB$1,($V2935-evaluationDate)/365)</f>
        <v>6.08817194276502E-4</v>
      </c>
      <c r="AC2935" s="78">
        <f>_xll.qlAbcdMathFunctionValue(AC$1,($V2935-evaluationDate)/365)</f>
        <v>1.588323870614583E-4</v>
      </c>
      <c r="AD2935" s="78">
        <f>_xll.qlAbcdMathFunctionValue(AD$1,($V2935-evaluationDate)/365)</f>
        <v>1.5883254063924369E-4</v>
      </c>
    </row>
    <row r="2936" spans="21:30">
      <c r="U2936" s="64" t="s">
        <v>99</v>
      </c>
      <c r="V2936" s="146">
        <f>_xll.qlCalendarAdvance(Calendar,V2935,U2936,,,trigger)</f>
        <v>60136</v>
      </c>
      <c r="W2936" s="78">
        <f>_xll.qlAbcdMathFunctionValue(W$1,($V2936-evaluationDate)/365)</f>
        <v>5.5101927940158068E-4</v>
      </c>
      <c r="X2936" s="78">
        <f>_xll.qlAbcdMathFunctionValue(X$1,($V2936-evaluationDate)/365)</f>
        <v>5.510724343909208E-4</v>
      </c>
      <c r="Y2936" s="78">
        <f>_xll.qlAbcdMathFunctionValue(Y$1,($V2936-evaluationDate)/365)</f>
        <v>5.5048947468631535E-4</v>
      </c>
      <c r="Z2936" s="78">
        <f>_xll.qlAbcdMathFunctionValue(Z$1,($V2936-evaluationDate)/365)</f>
        <v>5.5050198814053067E-4</v>
      </c>
      <c r="AA2936" s="78">
        <f>_xll.qlAbcdMathFunctionValue(AA$1,($V2936-evaluationDate)/365)</f>
        <v>6.0864305736299616E-4</v>
      </c>
      <c r="AB2936" s="78">
        <f>_xll.qlAbcdMathFunctionValue(AB$1,($V2936-evaluationDate)/365)</f>
        <v>6.0881044608017442E-4</v>
      </c>
      <c r="AC2936" s="78">
        <f>_xll.qlAbcdMathFunctionValue(AC$1,($V2936-evaluationDate)/365)</f>
        <v>1.5883232111526559E-4</v>
      </c>
      <c r="AD2936" s="78">
        <f>_xll.qlAbcdMathFunctionValue(AD$1,($V2936-evaluationDate)/365)</f>
        <v>1.5883247410266937E-4</v>
      </c>
    </row>
    <row r="2937" spans="21:30">
      <c r="U2937" s="64" t="s">
        <v>99</v>
      </c>
      <c r="V2937" s="146">
        <f>_xll.qlCalendarAdvance(Calendar,V2936,U2937,,,trigger)</f>
        <v>60143</v>
      </c>
      <c r="W2937" s="78">
        <f>_xll.qlAbcdMathFunctionValue(W$1,($V2937-evaluationDate)/365)</f>
        <v>5.5101532133219834E-4</v>
      </c>
      <c r="X2937" s="78">
        <f>_xll.qlAbcdMathFunctionValue(X$1,($V2937-evaluationDate)/365)</f>
        <v>5.51068271909095E-4</v>
      </c>
      <c r="Y2937" s="78">
        <f>_xll.qlAbcdMathFunctionValue(Y$1,($V2937-evaluationDate)/365)</f>
        <v>5.5048757441224325E-4</v>
      </c>
      <c r="Z2937" s="78">
        <f>_xll.qlAbcdMathFunctionValue(Z$1,($V2937-evaluationDate)/365)</f>
        <v>5.5050003975419635E-4</v>
      </c>
      <c r="AA2937" s="78">
        <f>_xll.qlAbcdMathFunctionValue(AA$1,($V2937-evaluationDate)/365)</f>
        <v>6.0863697905959031E-4</v>
      </c>
      <c r="AB2937" s="78">
        <f>_xll.qlAbcdMathFunctionValue(AB$1,($V2937-evaluationDate)/365)</f>
        <v>6.08803723823945E-4</v>
      </c>
      <c r="AC2937" s="78">
        <f>_xll.qlAbcdMathFunctionValue(AC$1,($V2937-evaluationDate)/365)</f>
        <v>1.5883225542259695E-4</v>
      </c>
      <c r="AD2937" s="78">
        <f>_xll.qlAbcdMathFunctionValue(AD$1,($V2937-evaluationDate)/365)</f>
        <v>1.5883240782186192E-4</v>
      </c>
    </row>
    <row r="2938" spans="21:30">
      <c r="U2938" s="64" t="s">
        <v>99</v>
      </c>
      <c r="V2938" s="146">
        <f>_xll.qlCalendarAdvance(Calendar,V2937,U2938,,,trigger)</f>
        <v>60150</v>
      </c>
      <c r="W2938" s="78">
        <f>_xll.qlAbcdMathFunctionValue(W$1,($V2938-evaluationDate)/365)</f>
        <v>5.5101137848723332E-4</v>
      </c>
      <c r="X2938" s="78">
        <f>_xll.qlAbcdMathFunctionValue(X$1,($V2938-evaluationDate)/365)</f>
        <v>5.5106412542859588E-4</v>
      </c>
      <c r="Y2938" s="78">
        <f>_xll.qlAbcdMathFunctionValue(Y$1,($V2938-evaluationDate)/365)</f>
        <v>5.5048568144530207E-4</v>
      </c>
      <c r="Z2938" s="78">
        <f>_xll.qlAbcdMathFunctionValue(Z$1,($V2938-evaluationDate)/365)</f>
        <v>5.5049809885780851E-4</v>
      </c>
      <c r="AA2938" s="78">
        <f>_xll.qlAbcdMathFunctionValue(AA$1,($V2938-evaluationDate)/365)</f>
        <v>6.0863092414912287E-4</v>
      </c>
      <c r="AB2938" s="78">
        <f>_xll.qlAbcdMathFunctionValue(AB$1,($V2938-evaluationDate)/365)</f>
        <v>6.0879702740927407E-4</v>
      </c>
      <c r="AC2938" s="78">
        <f>_xll.qlAbcdMathFunctionValue(AC$1,($V2938-evaluationDate)/365)</f>
        <v>1.5883218998248916E-4</v>
      </c>
      <c r="AD2938" s="78">
        <f>_xll.qlAbcdMathFunctionValue(AD$1,($V2938-evaluationDate)/365)</f>
        <v>1.5883234179584982E-4</v>
      </c>
    </row>
    <row r="2939" spans="21:30">
      <c r="U2939" s="64" t="s">
        <v>99</v>
      </c>
      <c r="V2939" s="146">
        <f>_xll.qlCalendarAdvance(Calendar,V2938,U2939,,,trigger)</f>
        <v>60157</v>
      </c>
      <c r="W2939" s="78">
        <f>_xll.qlAbcdMathFunctionValue(W$1,($V2939-evaluationDate)/365)</f>
        <v>5.5100745080880669E-4</v>
      </c>
      <c r="X2939" s="78">
        <f>_xll.qlAbcdMathFunctionValue(X$1,($V2939-evaluationDate)/365)</f>
        <v>5.5105999488863503E-4</v>
      </c>
      <c r="Y2939" s="78">
        <f>_xll.qlAbcdMathFunctionValue(Y$1,($V2939-evaluationDate)/365)</f>
        <v>5.5048379575772203E-4</v>
      </c>
      <c r="Z2939" s="78">
        <f>_xll.qlAbcdMathFunctionValue(Z$1,($V2939-evaluationDate)/365)</f>
        <v>5.5049616542291314E-4</v>
      </c>
      <c r="AA2939" s="78">
        <f>_xll.qlAbcdMathFunctionValue(AA$1,($V2939-evaluationDate)/365)</f>
        <v>6.0862489254259831E-4</v>
      </c>
      <c r="AB2939" s="78">
        <f>_xll.qlAbcdMathFunctionValue(AB$1,($V2939-evaluationDate)/365)</f>
        <v>6.0879035673799071E-4</v>
      </c>
      <c r="AC2939" s="78">
        <f>_xll.qlAbcdMathFunctionValue(AC$1,($V2939-evaluationDate)/365)</f>
        <v>1.5883212479398266E-4</v>
      </c>
      <c r="AD2939" s="78">
        <f>_xll.qlAbcdMathFunctionValue(AD$1,($V2939-evaluationDate)/365)</f>
        <v>1.5883227602366505E-4</v>
      </c>
    </row>
    <row r="2940" spans="21:30">
      <c r="U2940" s="64" t="s">
        <v>99</v>
      </c>
      <c r="V2940" s="146">
        <f>_xll.qlCalendarAdvance(Calendar,V2939,U2940,,,trigger)</f>
        <v>60164</v>
      </c>
      <c r="W2940" s="78">
        <f>_xll.qlAbcdMathFunctionValue(W$1,($V2940-evaluationDate)/365)</f>
        <v>5.5100353823925633E-4</v>
      </c>
      <c r="X2940" s="78">
        <f>_xll.qlAbcdMathFunctionValue(X$1,($V2940-evaluationDate)/365)</f>
        <v>5.5105588022865153E-4</v>
      </c>
      <c r="Y2940" s="78">
        <f>_xll.qlAbcdMathFunctionValue(Y$1,($V2940-evaluationDate)/365)</f>
        <v>5.5048191732183754E-4</v>
      </c>
      <c r="Z2940" s="78">
        <f>_xll.qlAbcdMathFunctionValue(Z$1,($V2940-evaluationDate)/365)</f>
        <v>5.504942394211628E-4</v>
      </c>
      <c r="AA2940" s="78">
        <f>_xll.qlAbcdMathFunctionValue(AA$1,($V2940-evaluationDate)/365)</f>
        <v>6.0861888415135468E-4</v>
      </c>
      <c r="AB2940" s="78">
        <f>_xll.qlAbcdMathFunctionValue(AB$1,($V2940-evaluationDate)/365)</f>
        <v>6.087837117122911E-4</v>
      </c>
      <c r="AC2940" s="78">
        <f>_xll.qlAbcdMathFunctionValue(AC$1,($V2940-evaluationDate)/365)</f>
        <v>1.5883205985612142E-4</v>
      </c>
      <c r="AD2940" s="78">
        <f>_xll.qlAbcdMathFunctionValue(AD$1,($V2940-evaluationDate)/365)</f>
        <v>1.5883221050434331E-4</v>
      </c>
    </row>
    <row r="2941" spans="21:30">
      <c r="U2941" s="64" t="s">
        <v>99</v>
      </c>
      <c r="V2941" s="146">
        <f>_xll.qlCalendarAdvance(Calendar,V2940,U2941,,,trigger)</f>
        <v>60171</v>
      </c>
      <c r="W2941" s="78">
        <f>_xll.qlAbcdMathFunctionValue(W$1,($V2941-evaluationDate)/365)</f>
        <v>5.5099964072113634E-4</v>
      </c>
      <c r="X2941" s="78">
        <f>_xll.qlAbcdMathFunctionValue(X$1,($V2941-evaluationDate)/365)</f>
        <v>5.5105178138831125E-4</v>
      </c>
      <c r="Y2941" s="78">
        <f>_xll.qlAbcdMathFunctionValue(Y$1,($V2941-evaluationDate)/365)</f>
        <v>5.5048004611008667E-4</v>
      </c>
      <c r="Z2941" s="78">
        <f>_xll.qlAbcdMathFunctionValue(Z$1,($V2941-evaluationDate)/365)</f>
        <v>5.5049232082431609E-4</v>
      </c>
      <c r="AA2941" s="78">
        <f>_xll.qlAbcdMathFunctionValue(AA$1,($V2941-evaluationDate)/365)</f>
        <v>6.0861289888706246E-4</v>
      </c>
      <c r="AB2941" s="78">
        <f>_xll.qlAbcdMathFunctionValue(AB$1,($V2941-evaluationDate)/365)</f>
        <v>6.0877709223473798E-4</v>
      </c>
      <c r="AC2941" s="78">
        <f>_xll.qlAbcdMathFunctionValue(AC$1,($V2941-evaluationDate)/365)</f>
        <v>1.5883199516795302E-4</v>
      </c>
      <c r="AD2941" s="78">
        <f>_xll.qlAbcdMathFunctionValue(AD$1,($V2941-evaluationDate)/365)</f>
        <v>1.5883214523692386E-4</v>
      </c>
    </row>
    <row r="2942" spans="21:30">
      <c r="U2942" s="64" t="s">
        <v>99</v>
      </c>
      <c r="V2942" s="146">
        <f>_xll.qlCalendarAdvance(Calendar,V2941,U2942,,,trigger)</f>
        <v>60178</v>
      </c>
      <c r="W2942" s="78">
        <f>_xll.qlAbcdMathFunctionValue(W$1,($V2942-evaluationDate)/365)</f>
        <v>5.5099575819721582E-4</v>
      </c>
      <c r="X2942" s="78">
        <f>_xll.qlAbcdMathFunctionValue(X$1,($V2942-evaluationDate)/365)</f>
        <v>5.5104769830750583E-4</v>
      </c>
      <c r="Y2942" s="78">
        <f>_xll.qlAbcdMathFunctionValue(Y$1,($V2942-evaluationDate)/365)</f>
        <v>5.504781820950107E-4</v>
      </c>
      <c r="Z2942" s="78">
        <f>_xll.qlAbcdMathFunctionValue(Z$1,($V2942-evaluationDate)/365)</f>
        <v>5.504904096042373E-4</v>
      </c>
      <c r="AA2942" s="78">
        <f>_xll.qlAbcdMathFunctionValue(AA$1,($V2942-evaluationDate)/365)</f>
        <v>6.0860693666172359E-4</v>
      </c>
      <c r="AB2942" s="78">
        <f>_xll.qlAbcdMathFunctionValue(AB$1,($V2942-evaluationDate)/365)</f>
        <v>6.0877049820825841E-4</v>
      </c>
      <c r="AC2942" s="78">
        <f>_xll.qlAbcdMathFunctionValue(AC$1,($V2942-evaluationDate)/365)</f>
        <v>1.5883193072852863E-4</v>
      </c>
      <c r="AD2942" s="78">
        <f>_xll.qlAbcdMathFunctionValue(AD$1,($V2942-evaluationDate)/365)</f>
        <v>1.5883208022044956E-4</v>
      </c>
    </row>
    <row r="2943" spans="21:30">
      <c r="U2943" s="64" t="s">
        <v>99</v>
      </c>
      <c r="V2943" s="146">
        <f>_xll.qlCalendarAdvance(Calendar,V2942,U2943,,,trigger)</f>
        <v>60185</v>
      </c>
      <c r="W2943" s="78">
        <f>_xll.qlAbcdMathFunctionValue(W$1,($V2943-evaluationDate)/365)</f>
        <v>5.5099189061047829E-4</v>
      </c>
      <c r="X2943" s="78">
        <f>_xll.qlAbcdMathFunctionValue(X$1,($V2943-evaluationDate)/365)</f>
        <v>5.5104363092635183E-4</v>
      </c>
      <c r="Y2943" s="78">
        <f>_xll.qlAbcdMathFunctionValue(Y$1,($V2943-evaluationDate)/365)</f>
        <v>5.5047632524925368E-4</v>
      </c>
      <c r="Z2943" s="78">
        <f>_xll.qlAbcdMathFunctionValue(Z$1,($V2943-evaluationDate)/365)</f>
        <v>5.5048850573289601E-4</v>
      </c>
      <c r="AA2943" s="78">
        <f>_xll.qlAbcdMathFunctionValue(AA$1,($V2943-evaluationDate)/365)</f>
        <v>6.0860099738766957E-4</v>
      </c>
      <c r="AB2943" s="78">
        <f>_xll.qlAbcdMathFunctionValue(AB$1,($V2943-evaluationDate)/365)</f>
        <v>6.0876392953614317E-4</v>
      </c>
      <c r="AC2943" s="78">
        <f>_xll.qlAbcdMathFunctionValue(AC$1,($V2943-evaluationDate)/365)</f>
        <v>1.5883186653690293E-4</v>
      </c>
      <c r="AD2943" s="78">
        <f>_xll.qlAbcdMathFunctionValue(AD$1,($V2943-evaluationDate)/365)</f>
        <v>1.5883201545396691E-4</v>
      </c>
    </row>
    <row r="2944" spans="21:30">
      <c r="U2944" s="64" t="s">
        <v>99</v>
      </c>
      <c r="V2944" s="146">
        <f>_xll.qlCalendarAdvance(Calendar,V2943,U2944,,,trigger)</f>
        <v>60192</v>
      </c>
      <c r="W2944" s="78">
        <f>_xll.qlAbcdMathFunctionValue(W$1,($V2944-evaluationDate)/365)</f>
        <v>5.5098803790412112E-4</v>
      </c>
      <c r="X2944" s="78">
        <f>_xll.qlAbcdMathFunctionValue(X$1,($V2944-evaluationDate)/365)</f>
        <v>5.5103957918519039E-4</v>
      </c>
      <c r="Y2944" s="78">
        <f>_xll.qlAbcdMathFunctionValue(Y$1,($V2944-evaluationDate)/365)</f>
        <v>5.5047447554556204E-4</v>
      </c>
      <c r="Z2944" s="78">
        <f>_xll.qlAbcdMathFunctionValue(Z$1,($V2944-evaluationDate)/365)</f>
        <v>5.5048660918236686E-4</v>
      </c>
      <c r="AA2944" s="78">
        <f>_xll.qlAbcdMathFunctionValue(AA$1,($V2944-evaluationDate)/365)</f>
        <v>6.0859508097756132E-4</v>
      </c>
      <c r="AB2944" s="78">
        <f>_xll.qlAbcdMathFunctionValue(AB$1,($V2944-evaluationDate)/365)</f>
        <v>6.0875738612204485E-4</v>
      </c>
      <c r="AC2944" s="78">
        <f>_xll.qlAbcdMathFunctionValue(AC$1,($V2944-evaluationDate)/365)</f>
        <v>1.5883180259213415E-4</v>
      </c>
      <c r="AD2944" s="78">
        <f>_xll.qlAbcdMathFunctionValue(AD$1,($V2944-evaluationDate)/365)</f>
        <v>1.5883195093652588E-4</v>
      </c>
    </row>
    <row r="2945" spans="21:30">
      <c r="U2945" s="64" t="s">
        <v>99</v>
      </c>
      <c r="V2945" s="146">
        <f>_xll.qlCalendarAdvance(Calendar,V2944,U2945,,,trigger)</f>
        <v>60199</v>
      </c>
      <c r="W2945" s="78">
        <f>_xll.qlAbcdMathFunctionValue(W$1,($V2945-evaluationDate)/365)</f>
        <v>5.5098420002155446E-4</v>
      </c>
      <c r="X2945" s="78">
        <f>_xll.qlAbcdMathFunctionValue(X$1,($V2945-evaluationDate)/365)</f>
        <v>5.5103554302458554E-4</v>
      </c>
      <c r="Y2945" s="78">
        <f>_xll.qlAbcdMathFunctionValue(Y$1,($V2945-evaluationDate)/365)</f>
        <v>5.5047263295678441E-4</v>
      </c>
      <c r="Z2945" s="78">
        <f>_xll.qlAbcdMathFunctionValue(Z$1,($V2945-evaluationDate)/365)</f>
        <v>5.5048471992482902E-4</v>
      </c>
      <c r="AA2945" s="78">
        <f>_xll.qlAbcdMathFunctionValue(AA$1,($V2945-evaluationDate)/365)</f>
        <v>6.0858918734438695E-4</v>
      </c>
      <c r="AB2945" s="78">
        <f>_xll.qlAbcdMathFunctionValue(AB$1,($V2945-evaluationDate)/365)</f>
        <v>6.0875086786997686E-4</v>
      </c>
      <c r="AC2945" s="78">
        <f>_xll.qlAbcdMathFunctionValue(AC$1,($V2945-evaluationDate)/365)</f>
        <v>1.5883173889328403E-4</v>
      </c>
      <c r="AD2945" s="78">
        <f>_xll.qlAbcdMathFunctionValue(AD$1,($V2945-evaluationDate)/365)</f>
        <v>1.5883188666718009E-4</v>
      </c>
    </row>
    <row r="2946" spans="21:30">
      <c r="U2946" s="64" t="s">
        <v>99</v>
      </c>
      <c r="V2946" s="146">
        <f>_xll.qlCalendarAdvance(Calendar,V2945,U2946,,,trigger)</f>
        <v>60206</v>
      </c>
      <c r="W2946" s="78">
        <f>_xll.qlAbcdMathFunctionValue(W$1,($V2946-evaluationDate)/365)</f>
        <v>5.5098037690640058E-4</v>
      </c>
      <c r="X2946" s="78">
        <f>_xll.qlAbcdMathFunctionValue(X$1,($V2946-evaluationDate)/365)</f>
        <v>5.5103152238532413E-4</v>
      </c>
      <c r="Y2946" s="78">
        <f>_xll.qlAbcdMathFunctionValue(Y$1,($V2946-evaluationDate)/365)</f>
        <v>5.5047079745587126E-4</v>
      </c>
      <c r="Z2946" s="78">
        <f>_xll.qlAbcdMathFunctionValue(Z$1,($V2946-evaluationDate)/365)</f>
        <v>5.5048283793256571E-4</v>
      </c>
      <c r="AA2946" s="78">
        <f>_xll.qlAbcdMathFunctionValue(AA$1,($V2946-evaluationDate)/365)</f>
        <v>6.0858331640146091E-4</v>
      </c>
      <c r="AB2946" s="78">
        <f>_xll.qlAbcdMathFunctionValue(AB$1,($V2946-evaluationDate)/365)</f>
        <v>6.0874437468431204E-4</v>
      </c>
      <c r="AC2946" s="78">
        <f>_xll.qlAbcdMathFunctionValue(AC$1,($V2946-evaluationDate)/365)</f>
        <v>1.588316754394179E-4</v>
      </c>
      <c r="AD2946" s="78">
        <f>_xll.qlAbcdMathFunctionValue(AD$1,($V2946-evaluationDate)/365)</f>
        <v>1.5883182264498667E-4</v>
      </c>
    </row>
    <row r="2947" spans="21:30">
      <c r="U2947" s="64" t="s">
        <v>99</v>
      </c>
      <c r="V2947" s="146">
        <f>_xll.qlCalendarAdvance(Calendar,V2946,U2947,,,trigger)</f>
        <v>60213</v>
      </c>
      <c r="W2947" s="78">
        <f>_xll.qlAbcdMathFunctionValue(W$1,($V2947-evaluationDate)/365)</f>
        <v>5.5097656850249292E-4</v>
      </c>
      <c r="X2947" s="78">
        <f>_xll.qlAbcdMathFunctionValue(X$1,($V2947-evaluationDate)/365)</f>
        <v>5.5102751720841471E-4</v>
      </c>
      <c r="Y2947" s="78">
        <f>_xll.qlAbcdMathFunctionValue(Y$1,($V2947-evaluationDate)/365)</f>
        <v>5.5046896901587408E-4</v>
      </c>
      <c r="Z2947" s="78">
        <f>_xll.qlAbcdMathFunctionValue(Z$1,($V2947-evaluationDate)/365)</f>
        <v>5.5048096317796415E-4</v>
      </c>
      <c r="AA2947" s="78">
        <f>_xll.qlAbcdMathFunctionValue(AA$1,($V2947-evaluationDate)/365)</f>
        <v>6.0857746806242314E-4</v>
      </c>
      <c r="AB2947" s="78">
        <f>_xll.qlAbcdMathFunctionValue(AB$1,($V2947-evaluationDate)/365)</f>
        <v>6.0873790646978133E-4</v>
      </c>
      <c r="AC2947" s="78">
        <f>_xll.qlAbcdMathFunctionValue(AC$1,($V2947-evaluationDate)/365)</f>
        <v>1.5883161222960448E-4</v>
      </c>
      <c r="AD2947" s="78">
        <f>_xll.qlAbcdMathFunctionValue(AD$1,($V2947-evaluationDate)/365)</f>
        <v>1.5883175886900625E-4</v>
      </c>
    </row>
    <row r="2948" spans="21:30">
      <c r="U2948" s="64" t="s">
        <v>99</v>
      </c>
      <c r="V2948" s="146">
        <f>_xll.qlCalendarAdvance(Calendar,V2947,U2948,,,trigger)</f>
        <v>60220</v>
      </c>
      <c r="W2948" s="78">
        <f>_xll.qlAbcdMathFunctionValue(W$1,($V2948-evaluationDate)/365)</f>
        <v>5.5097277475387558E-4</v>
      </c>
      <c r="X2948" s="78">
        <f>_xll.qlAbcdMathFunctionValue(X$1,($V2948-evaluationDate)/365)</f>
        <v>5.510235274350868E-4</v>
      </c>
      <c r="Y2948" s="78">
        <f>_xll.qlAbcdMathFunctionValue(Y$1,($V2948-evaluationDate)/365)</f>
        <v>5.5046714760994555E-4</v>
      </c>
      <c r="Z2948" s="78">
        <f>_xll.qlAbcdMathFunctionValue(Z$1,($V2948-evaluationDate)/365)</f>
        <v>5.5047909563351487E-4</v>
      </c>
      <c r="AA2948" s="78">
        <f>_xll.qlAbcdMathFunctionValue(AA$1,($V2948-evaluationDate)/365)</f>
        <v>6.0857164224123732E-4</v>
      </c>
      <c r="AB2948" s="78">
        <f>_xll.qlAbcdMathFunctionValue(AB$1,($V2948-evaluationDate)/365)</f>
        <v>6.0873146313147246E-4</v>
      </c>
      <c r="AC2948" s="78">
        <f>_xll.qlAbcdMathFunctionValue(AC$1,($V2948-evaluationDate)/365)</f>
        <v>1.5883154926291609E-4</v>
      </c>
      <c r="AD2948" s="78">
        <f>_xll.qlAbcdMathFunctionValue(AD$1,($V2948-evaluationDate)/365)</f>
        <v>1.5883169533830298E-4</v>
      </c>
    </row>
    <row r="2949" spans="21:30">
      <c r="U2949" s="64" t="s">
        <v>99</v>
      </c>
      <c r="V2949" s="146">
        <f>_xll.qlCalendarAdvance(Calendar,V2948,U2949,,,trigger)</f>
        <v>60227</v>
      </c>
      <c r="W2949" s="78">
        <f>_xll.qlAbcdMathFunctionValue(W$1,($V2949-evaluationDate)/365)</f>
        <v>5.5096899560480236E-4</v>
      </c>
      <c r="X2949" s="78">
        <f>_xll.qlAbcdMathFunctionValue(X$1,($V2949-evaluationDate)/365)</f>
        <v>5.510195530067897E-4</v>
      </c>
      <c r="Y2949" s="78">
        <f>_xll.qlAbcdMathFunctionValue(Y$1,($V2949-evaluationDate)/365)</f>
        <v>5.5046533321133893E-4</v>
      </c>
      <c r="Z2949" s="78">
        <f>_xll.qlAbcdMathFunctionValue(Z$1,($V2949-evaluationDate)/365)</f>
        <v>5.5047723527181121E-4</v>
      </c>
      <c r="AA2949" s="78">
        <f>_xll.qlAbcdMathFunctionValue(AA$1,($V2949-evaluationDate)/365)</f>
        <v>6.0856583885219011E-4</v>
      </c>
      <c r="AB2949" s="78">
        <f>_xll.qlAbcdMathFunctionValue(AB$1,($V2949-evaluationDate)/365)</f>
        <v>6.0872504457482849E-4</v>
      </c>
      <c r="AC2949" s="78">
        <f>_xll.qlAbcdMathFunctionValue(AC$1,($V2949-evaluationDate)/365)</f>
        <v>1.5883148653842843E-4</v>
      </c>
      <c r="AD2949" s="78">
        <f>_xll.qlAbcdMathFunctionValue(AD$1,($V2949-evaluationDate)/365)</f>
        <v>1.5883163205194459E-4</v>
      </c>
    </row>
    <row r="2950" spans="21:30">
      <c r="U2950" s="64" t="s">
        <v>99</v>
      </c>
      <c r="V2950" s="146">
        <f>_xll.qlCalendarAdvance(Calendar,V2949,U2950,,,trigger)</f>
        <v>60234</v>
      </c>
      <c r="W2950" s="78">
        <f>_xll.qlAbcdMathFunctionValue(W$1,($V2950-evaluationDate)/365)</f>
        <v>5.509652309997361E-4</v>
      </c>
      <c r="X2950" s="78">
        <f>_xll.qlAbcdMathFunctionValue(X$1,($V2950-evaluationDate)/365)</f>
        <v>5.5101559386519245E-4</v>
      </c>
      <c r="Y2950" s="78">
        <f>_xll.qlAbcdMathFunctionValue(Y$1,($V2950-evaluationDate)/365)</f>
        <v>5.5046352579340768E-4</v>
      </c>
      <c r="Z2950" s="78">
        <f>_xll.qlAbcdMathFunctionValue(Z$1,($V2950-evaluationDate)/365)</f>
        <v>5.5047538206554958E-4</v>
      </c>
      <c r="AA2950" s="78">
        <f>_xll.qlAbcdMathFunctionValue(AA$1,($V2950-evaluationDate)/365)</f>
        <v>6.0856005780988965E-4</v>
      </c>
      <c r="AB2950" s="78">
        <f>_xll.qlAbcdMathFunctionValue(AB$1,($V2950-evaluationDate)/365)</f>
        <v>6.0871865070564676E-4</v>
      </c>
      <c r="AC2950" s="78">
        <f>_xll.qlAbcdMathFunctionValue(AC$1,($V2950-evaluationDate)/365)</f>
        <v>1.5883142405522072E-4</v>
      </c>
      <c r="AD2950" s="78">
        <f>_xll.qlAbcdMathFunctionValue(AD$1,($V2950-evaluationDate)/365)</f>
        <v>1.5883156900900225E-4</v>
      </c>
    </row>
    <row r="2951" spans="21:30">
      <c r="U2951" s="64" t="s">
        <v>99</v>
      </c>
      <c r="V2951" s="146">
        <f>_xll.qlCalendarAdvance(Calendar,V2950,U2951,,,trigger)</f>
        <v>60241</v>
      </c>
      <c r="W2951" s="78">
        <f>_xll.qlAbcdMathFunctionValue(W$1,($V2951-evaluationDate)/365)</f>
        <v>5.5096148088334788E-4</v>
      </c>
      <c r="X2951" s="78">
        <f>_xll.qlAbcdMathFunctionValue(X$1,($V2951-evaluationDate)/365)</f>
        <v>5.5101164995218237E-4</v>
      </c>
      <c r="Y2951" s="78">
        <f>_xll.qlAbcdMathFunctionValue(Y$1,($V2951-evaluationDate)/365)</f>
        <v>5.50461725329605E-4</v>
      </c>
      <c r="Z2951" s="78">
        <f>_xll.qlAbcdMathFunctionValue(Z$1,($V2951-evaluationDate)/365)</f>
        <v>5.5047353598752823E-4</v>
      </c>
      <c r="AA2951" s="78">
        <f>_xll.qlAbcdMathFunctionValue(AA$1,($V2951-evaluationDate)/365)</f>
        <v>6.0855429902926454E-4</v>
      </c>
      <c r="AB2951" s="78">
        <f>_xll.qlAbcdMathFunctionValue(AB$1,($V2951-evaluationDate)/365)</f>
        <v>6.0871228143007745E-4</v>
      </c>
      <c r="AC2951" s="78">
        <f>_xll.qlAbcdMathFunctionValue(AC$1,($V2951-evaluationDate)/365)</f>
        <v>1.5883136181237562E-4</v>
      </c>
      <c r="AD2951" s="78">
        <f>_xll.qlAbcdMathFunctionValue(AD$1,($V2951-evaluationDate)/365)</f>
        <v>1.5883150620855057E-4</v>
      </c>
    </row>
    <row r="2952" spans="21:30">
      <c r="U2952" s="64" t="s">
        <v>99</v>
      </c>
      <c r="V2952" s="146">
        <f>_xll.qlCalendarAdvance(Calendar,V2951,U2952,,,trigger)</f>
        <v>60248</v>
      </c>
      <c r="W2952" s="78">
        <f>_xll.qlAbcdMathFunctionValue(W$1,($V2952-evaluationDate)/365)</f>
        <v>5.5095774520051613E-4</v>
      </c>
      <c r="X2952" s="78">
        <f>_xll.qlAbcdMathFunctionValue(X$1,($V2952-evaluationDate)/365)</f>
        <v>5.5100772120986446E-4</v>
      </c>
      <c r="Y2952" s="78">
        <f>_xll.qlAbcdMathFunctionValue(Y$1,($V2952-evaluationDate)/365)</f>
        <v>5.5045993179348373E-4</v>
      </c>
      <c r="Z2952" s="78">
        <f>_xll.qlAbcdMathFunctionValue(Z$1,($V2952-evaluationDate)/365)</f>
        <v>5.5047169701064773E-4</v>
      </c>
      <c r="AA2952" s="78">
        <f>_xll.qlAbcdMathFunctionValue(AA$1,($V2952-evaluationDate)/365)</f>
        <v>6.085485624255626E-4</v>
      </c>
      <c r="AB2952" s="78">
        <f>_xll.qlAbcdMathFunctionValue(AB$1,($V2952-evaluationDate)/365)</f>
        <v>6.0870593665462232E-4</v>
      </c>
      <c r="AC2952" s="78">
        <f>_xll.qlAbcdMathFunctionValue(AC$1,($V2952-evaluationDate)/365)</f>
        <v>1.5883129980897919E-4</v>
      </c>
      <c r="AD2952" s="78">
        <f>_xll.qlAbcdMathFunctionValue(AD$1,($V2952-evaluationDate)/365)</f>
        <v>1.5883144364966771E-4</v>
      </c>
    </row>
    <row r="2953" spans="21:30">
      <c r="U2953" s="64" t="s">
        <v>99</v>
      </c>
      <c r="V2953" s="146">
        <f>_xll.qlCalendarAdvance(Calendar,V2952,U2953,,,trigger)</f>
        <v>60255</v>
      </c>
      <c r="W2953" s="78">
        <f>_xll.qlAbcdMathFunctionValue(W$1,($V2953-evaluationDate)/365)</f>
        <v>5.5095402389632598E-4</v>
      </c>
      <c r="X2953" s="78">
        <f>_xll.qlAbcdMathFunctionValue(X$1,($V2953-evaluationDate)/365)</f>
        <v>5.5100380758056047E-4</v>
      </c>
      <c r="Y2953" s="78">
        <f>_xll.qlAbcdMathFunctionValue(Y$1,($V2953-evaluationDate)/365)</f>
        <v>5.5045814515869581E-4</v>
      </c>
      <c r="Z2953" s="78">
        <f>_xll.qlAbcdMathFunctionValue(Z$1,($V2953-evaluationDate)/365)</f>
        <v>5.5046986510790972E-4</v>
      </c>
      <c r="AA2953" s="78">
        <f>_xll.qlAbcdMathFunctionValue(AA$1,($V2953-evaluationDate)/365)</f>
        <v>6.0854284791434995E-4</v>
      </c>
      <c r="AB2953" s="78">
        <f>_xll.qlAbcdMathFunctionValue(AB$1,($V2953-evaluationDate)/365)</f>
        <v>6.0869961628613322E-4</v>
      </c>
      <c r="AC2953" s="78">
        <f>_xll.qlAbcdMathFunctionValue(AC$1,($V2953-evaluationDate)/365)</f>
        <v>1.5883123804412097E-4</v>
      </c>
      <c r="AD2953" s="78">
        <f>_xll.qlAbcdMathFunctionValue(AD$1,($V2953-evaluationDate)/365)</f>
        <v>1.5883138133143519E-4</v>
      </c>
    </row>
    <row r="2954" spans="21:30">
      <c r="U2954" s="64" t="s">
        <v>99</v>
      </c>
      <c r="V2954" s="146">
        <f>_xll.qlCalendarAdvance(Calendar,V2953,U2954,,,trigger)</f>
        <v>60265</v>
      </c>
      <c r="W2954" s="78">
        <f>_xll.qlAbcdMathFunctionValue(W$1,($V2954-evaluationDate)/365)</f>
        <v>5.5094873258160725E-4</v>
      </c>
      <c r="X2954" s="78">
        <f>_xll.qlAbcdMathFunctionValue(X$1,($V2954-evaluationDate)/365)</f>
        <v>5.5099824278413473E-4</v>
      </c>
      <c r="Y2954" s="78">
        <f>_xll.qlAbcdMathFunctionValue(Y$1,($V2954-evaluationDate)/365)</f>
        <v>5.5045560474296657E-4</v>
      </c>
      <c r="Z2954" s="78">
        <f>_xll.qlAbcdMathFunctionValue(Z$1,($V2954-evaluationDate)/365)</f>
        <v>5.5046726032216824E-4</v>
      </c>
      <c r="AA2954" s="78">
        <f>_xll.qlAbcdMathFunctionValue(AA$1,($V2954-evaluationDate)/365)</f>
        <v>6.0853472248391307E-4</v>
      </c>
      <c r="AB2954" s="78">
        <f>_xll.qlAbcdMathFunctionValue(AB$1,($V2954-evaluationDate)/365)</f>
        <v>6.086906293430055E-4</v>
      </c>
      <c r="AC2954" s="78">
        <f>_xll.qlAbcdMathFunctionValue(AC$1,($V2954-evaluationDate)/365)</f>
        <v>1.5883115022060238E-4</v>
      </c>
      <c r="AD2954" s="78">
        <f>_xll.qlAbcdMathFunctionValue(AD$1,($V2954-evaluationDate)/365)</f>
        <v>1.5883129272103021E-4</v>
      </c>
    </row>
    <row r="2955" spans="21:30">
      <c r="U2955" s="64" t="s">
        <v>99</v>
      </c>
      <c r="V2955" s="146">
        <f>_xll.qlCalendarAdvance(Calendar,V2954,U2955,,,trigger)</f>
        <v>60272</v>
      </c>
      <c r="W2955" s="78">
        <f>_xll.qlAbcdMathFunctionValue(W$1,($V2955-evaluationDate)/365)</f>
        <v>5.5094504596961413E-4</v>
      </c>
      <c r="X2955" s="78">
        <f>_xll.qlAbcdMathFunctionValue(X$1,($V2955-evaluationDate)/365)</f>
        <v>5.5099436561906201E-4</v>
      </c>
      <c r="Y2955" s="78">
        <f>_xll.qlAbcdMathFunctionValue(Y$1,($V2955-evaluationDate)/365)</f>
        <v>5.5045383475947173E-4</v>
      </c>
      <c r="Z2955" s="78">
        <f>_xll.qlAbcdMathFunctionValue(Z$1,($V2955-evaluationDate)/365)</f>
        <v>5.5046544548771137E-4</v>
      </c>
      <c r="AA2955" s="78">
        <f>_xll.qlAbcdMathFunctionValue(AA$1,($V2955-evaluationDate)/365)</f>
        <v>6.0852906127631195E-4</v>
      </c>
      <c r="AB2955" s="78">
        <f>_xll.qlAbcdMathFunctionValue(AB$1,($V2955-evaluationDate)/365)</f>
        <v>6.0868436786291891E-4</v>
      </c>
      <c r="AC2955" s="78">
        <f>_xll.qlAbcdMathFunctionValue(AC$1,($V2955-evaluationDate)/365)</f>
        <v>1.5883108903128154E-4</v>
      </c>
      <c r="AD2955" s="78">
        <f>_xll.qlAbcdMathFunctionValue(AD$1,($V2955-evaluationDate)/365)</f>
        <v>1.5883123098343175E-4</v>
      </c>
    </row>
    <row r="2956" spans="21:30">
      <c r="U2956" s="64" t="s">
        <v>99</v>
      </c>
      <c r="V2956" s="146">
        <f>_xll.qlCalendarAdvance(Calendar,V2955,U2956,,,trigger)</f>
        <v>60279</v>
      </c>
      <c r="W2956" s="78">
        <f>_xll.qlAbcdMathFunctionValue(W$1,($V2956-evaluationDate)/365)</f>
        <v>5.5094137354954199E-4</v>
      </c>
      <c r="X2956" s="78">
        <f>_xll.qlAbcdMathFunctionValue(X$1,($V2956-evaluationDate)/365)</f>
        <v>5.5099050337088556E-4</v>
      </c>
      <c r="Y2956" s="78">
        <f>_xll.qlAbcdMathFunctionValue(Y$1,($V2956-evaluationDate)/365)</f>
        <v>5.5045207158772131E-4</v>
      </c>
      <c r="Z2956" s="78">
        <f>_xll.qlAbcdMathFunctionValue(Z$1,($V2956-evaluationDate)/365)</f>
        <v>5.504636376355977E-4</v>
      </c>
      <c r="AA2956" s="78">
        <f>_xll.qlAbcdMathFunctionValue(AA$1,($V2956-evaluationDate)/365)</f>
        <v>6.0852342187411033E-4</v>
      </c>
      <c r="AB2956" s="78">
        <f>_xll.qlAbcdMathFunctionValue(AB$1,($V2956-evaluationDate)/365)</f>
        <v>6.0867813047307535E-4</v>
      </c>
      <c r="AC2956" s="78">
        <f>_xll.qlAbcdMathFunctionValue(AC$1,($V2956-evaluationDate)/365)</f>
        <v>1.5883102807740307E-4</v>
      </c>
      <c r="AD2956" s="78">
        <f>_xll.qlAbcdMathFunctionValue(AD$1,($V2956-evaluationDate)/365)</f>
        <v>1.5883116948336082E-4</v>
      </c>
    </row>
    <row r="2957" spans="21:30">
      <c r="U2957" s="64" t="s">
        <v>99</v>
      </c>
      <c r="V2957" s="146">
        <f>_xll.qlCalendarAdvance(Calendar,V2956,U2957,,,trigger)</f>
        <v>60286</v>
      </c>
      <c r="W2957" s="78">
        <f>_xll.qlAbcdMathFunctionValue(W$1,($V2957-evaluationDate)/365)</f>
        <v>5.5093771526738193E-4</v>
      </c>
      <c r="X2957" s="78">
        <f>_xll.qlAbcdMathFunctionValue(X$1,($V2957-evaluationDate)/365)</f>
        <v>5.509866559828781E-4</v>
      </c>
      <c r="Y2957" s="78">
        <f>_xll.qlAbcdMathFunctionValue(Y$1,($V2957-evaluationDate)/365)</f>
        <v>5.5045031520180201E-4</v>
      </c>
      <c r="Z2957" s="78">
        <f>_xll.qlAbcdMathFunctionValue(Z$1,($V2957-evaluationDate)/365)</f>
        <v>5.5046183673927425E-4</v>
      </c>
      <c r="AA2957" s="78">
        <f>_xll.qlAbcdMathFunctionValue(AA$1,($V2957-evaluationDate)/365)</f>
        <v>6.0851780419426884E-4</v>
      </c>
      <c r="AB2957" s="78">
        <f>_xll.qlAbcdMathFunctionValue(AB$1,($V2957-evaluationDate)/365)</f>
        <v>6.0867191708186257E-4</v>
      </c>
      <c r="AC2957" s="78">
        <f>_xll.qlAbcdMathFunctionValue(AC$1,($V2957-evaluationDate)/365)</f>
        <v>1.5883096735807146E-4</v>
      </c>
      <c r="AD2957" s="78">
        <f>_xll.qlAbcdMathFunctionValue(AD$1,($V2957-evaluationDate)/365)</f>
        <v>1.5883110821991408E-4</v>
      </c>
    </row>
    <row r="2958" spans="21:30">
      <c r="U2958" s="64" t="s">
        <v>99</v>
      </c>
      <c r="V2958" s="146">
        <f>_xll.qlCalendarAdvance(Calendar,V2957,U2958,,,trigger)</f>
        <v>60293</v>
      </c>
      <c r="W2958" s="78">
        <f>_xll.qlAbcdMathFunctionValue(W$1,($V2958-evaluationDate)/365)</f>
        <v>5.5093407106932815E-4</v>
      </c>
      <c r="X2958" s="78">
        <f>_xll.qlAbcdMathFunctionValue(X$1,($V2958-evaluationDate)/365)</f>
        <v>5.5098282339852524E-4</v>
      </c>
      <c r="Y2958" s="78">
        <f>_xll.qlAbcdMathFunctionValue(Y$1,($V2958-evaluationDate)/365)</f>
        <v>5.5044856557589746E-4</v>
      </c>
      <c r="Z2958" s="78">
        <f>_xll.qlAbcdMathFunctionValue(Z$1,($V2958-evaluationDate)/365)</f>
        <v>5.5046004277228757E-4</v>
      </c>
      <c r="AA2958" s="78">
        <f>_xll.qlAbcdMathFunctionValue(AA$1,($V2958-evaluationDate)/365)</f>
        <v>6.0851220815405971E-4</v>
      </c>
      <c r="AB2958" s="78">
        <f>_xll.qlAbcdMathFunctionValue(AB$1,($V2958-evaluationDate)/365)</f>
        <v>6.0866572759801145E-4</v>
      </c>
      <c r="AC2958" s="78">
        <f>_xll.qlAbcdMathFunctionValue(AC$1,($V2958-evaluationDate)/365)</f>
        <v>1.5883090687239464E-4</v>
      </c>
      <c r="AD2958" s="78">
        <f>_xll.qlAbcdMathFunctionValue(AD$1,($V2958-evaluationDate)/365)</f>
        <v>1.5883104719219165E-4</v>
      </c>
    </row>
    <row r="2959" spans="21:30">
      <c r="U2959" s="64" t="s">
        <v>99</v>
      </c>
      <c r="V2959" s="146">
        <f>_xll.qlCalendarAdvance(Calendar,V2958,U2959,,,trigger)</f>
        <v>60300</v>
      </c>
      <c r="W2959" s="78">
        <f>_xll.qlAbcdMathFunctionValue(W$1,($V2959-evaluationDate)/365)</f>
        <v>5.509304409017765E-4</v>
      </c>
      <c r="X2959" s="78">
        <f>_xll.qlAbcdMathFunctionValue(X$1,($V2959-evaluationDate)/365)</f>
        <v>5.5097900556152417E-4</v>
      </c>
      <c r="Y2959" s="78">
        <f>_xll.qlAbcdMathFunctionValue(Y$1,($V2959-evaluationDate)/365)</f>
        <v>5.5044682268428821E-4</v>
      </c>
      <c r="Z2959" s="78">
        <f>_xll.qlAbcdMathFunctionValue(Z$1,($V2959-evaluationDate)/365)</f>
        <v>5.504582557082832E-4</v>
      </c>
      <c r="AA2959" s="78">
        <f>_xll.qlAbcdMathFunctionValue(AA$1,($V2959-evaluationDate)/365)</f>
        <v>6.0850663367106568E-4</v>
      </c>
      <c r="AB2959" s="78">
        <f>_xll.qlAbcdMathFunctionValue(AB$1,($V2959-evaluationDate)/365)</f>
        <v>6.0865956193059537E-4</v>
      </c>
      <c r="AC2959" s="78">
        <f>_xll.qlAbcdMathFunctionValue(AC$1,($V2959-evaluationDate)/365)</f>
        <v>1.5883084661948377E-4</v>
      </c>
      <c r="AD2959" s="78">
        <f>_xll.qlAbcdMathFunctionValue(AD$1,($V2959-evaluationDate)/365)</f>
        <v>1.5883098639929701E-4</v>
      </c>
    </row>
    <row r="2960" spans="21:30">
      <c r="U2960" s="64" t="s">
        <v>99</v>
      </c>
      <c r="V2960" s="146">
        <f>_xll.qlCalendarAdvance(Calendar,V2959,U2960,,,trigger)</f>
        <v>60307</v>
      </c>
      <c r="W2960" s="78">
        <f>_xll.qlAbcdMathFunctionValue(W$1,($V2960-evaluationDate)/365)</f>
        <v>5.5092682471132362E-4</v>
      </c>
      <c r="X2960" s="78">
        <f>_xll.qlAbcdMathFunctionValue(X$1,($V2960-evaluationDate)/365)</f>
        <v>5.5097520241578323E-4</v>
      </c>
      <c r="Y2960" s="78">
        <f>_xll.qlAbcdMathFunctionValue(Y$1,($V2960-evaluationDate)/365)</f>
        <v>5.50445086501351E-4</v>
      </c>
      <c r="Z2960" s="78">
        <f>_xll.qlAbcdMathFunctionValue(Z$1,($V2960-evaluationDate)/365)</f>
        <v>5.5045647552100566E-4</v>
      </c>
      <c r="AA2960" s="78">
        <f>_xll.qlAbcdMathFunctionValue(AA$1,($V2960-evaluationDate)/365)</f>
        <v>6.0850108066317927E-4</v>
      </c>
      <c r="AB2960" s="78">
        <f>_xll.qlAbcdMathFunctionValue(AB$1,($V2960-evaluationDate)/365)</f>
        <v>6.0865341998902816E-4</v>
      </c>
      <c r="AC2960" s="78">
        <f>_xll.qlAbcdMathFunctionValue(AC$1,($V2960-evaluationDate)/365)</f>
        <v>1.5883078659845347E-4</v>
      </c>
      <c r="AD2960" s="78">
        <f>_xll.qlAbcdMathFunctionValue(AD$1,($V2960-evaluationDate)/365)</f>
        <v>1.5883092584033698E-4</v>
      </c>
    </row>
    <row r="2961" spans="21:30">
      <c r="U2961" s="64" t="s">
        <v>99</v>
      </c>
      <c r="V2961" s="146">
        <f>_xll.qlCalendarAdvance(Calendar,V2960,U2961,,,trigger)</f>
        <v>60314</v>
      </c>
      <c r="W2961" s="78">
        <f>_xll.qlAbcdMathFunctionValue(W$1,($V2961-evaluationDate)/365)</f>
        <v>5.5092322244476707E-4</v>
      </c>
      <c r="X2961" s="78">
        <f>_xll.qlAbcdMathFunctionValue(X$1,($V2961-evaluationDate)/365)</f>
        <v>5.5097141390542093E-4</v>
      </c>
      <c r="Y2961" s="78">
        <f>_xll.qlAbcdMathFunctionValue(Y$1,($V2961-evaluationDate)/365)</f>
        <v>5.5044335700155903E-4</v>
      </c>
      <c r="Z2961" s="78">
        <f>_xll.qlAbcdMathFunctionValue(Z$1,($V2961-evaluationDate)/365)</f>
        <v>5.5045470218429793E-4</v>
      </c>
      <c r="AA2961" s="78">
        <f>_xll.qlAbcdMathFunctionValue(AA$1,($V2961-evaluationDate)/365)</f>
        <v>6.0849554904860098E-4</v>
      </c>
      <c r="AB2961" s="78">
        <f>_xll.qlAbcdMathFunctionValue(AB$1,($V2961-evaluationDate)/365)</f>
        <v>6.0864730168306333E-4</v>
      </c>
      <c r="AC2961" s="78">
        <f>_xll.qlAbcdMathFunctionValue(AC$1,($V2961-evaluationDate)/365)</f>
        <v>1.588307268084216E-4</v>
      </c>
      <c r="AD2961" s="78">
        <f>_xll.qlAbcdMathFunctionValue(AD$1,($V2961-evaluationDate)/365)</f>
        <v>1.5883086551442177E-4</v>
      </c>
    </row>
    <row r="2962" spans="21:30">
      <c r="U2962" s="64" t="s">
        <v>99</v>
      </c>
      <c r="V2962" s="146">
        <f>_xll.qlCalendarAdvance(Calendar,V2961,U2962,,,trigger)</f>
        <v>60321</v>
      </c>
      <c r="W2962" s="78">
        <f>_xll.qlAbcdMathFunctionValue(W$1,($V2962-evaluationDate)/365)</f>
        <v>5.5091963404910356E-4</v>
      </c>
      <c r="X2962" s="78">
        <f>_xll.qlAbcdMathFunctionValue(X$1,($V2962-evaluationDate)/365)</f>
        <v>5.5096763997476543E-4</v>
      </c>
      <c r="Y2962" s="78">
        <f>_xll.qlAbcdMathFunctionValue(Y$1,($V2962-evaluationDate)/365)</f>
        <v>5.5044163415948093E-4</v>
      </c>
      <c r="Z2962" s="78">
        <f>_xll.qlAbcdMathFunctionValue(Z$1,($V2962-evaluationDate)/365)</f>
        <v>5.5045293567210067E-4</v>
      </c>
      <c r="AA2962" s="78">
        <f>_xll.qlAbcdMathFunctionValue(AA$1,($V2962-evaluationDate)/365)</f>
        <v>6.0849003874583884E-4</v>
      </c>
      <c r="AB2962" s="78">
        <f>_xll.qlAbcdMathFunctionValue(AB$1,($V2962-evaluationDate)/365)</f>
        <v>6.0864120692279275E-4</v>
      </c>
      <c r="AC2962" s="78">
        <f>_xll.qlAbcdMathFunctionValue(AC$1,($V2962-evaluationDate)/365)</f>
        <v>1.5883066724850934E-4</v>
      </c>
      <c r="AD2962" s="78">
        <f>_xll.qlAbcdMathFunctionValue(AD$1,($V2962-evaluationDate)/365)</f>
        <v>1.5883080542066484E-4</v>
      </c>
    </row>
    <row r="2963" spans="21:30">
      <c r="U2963" s="64" t="s">
        <v>99</v>
      </c>
      <c r="V2963" s="146">
        <f>_xll.qlCalendarAdvance(Calendar,V2962,U2963,,,trigger)</f>
        <v>60328</v>
      </c>
      <c r="W2963" s="78">
        <f>_xll.qlAbcdMathFunctionValue(W$1,($V2963-evaluationDate)/365)</f>
        <v>5.5091605947152887E-4</v>
      </c>
      <c r="X2963" s="78">
        <f>_xll.qlAbcdMathFunctionValue(X$1,($V2963-evaluationDate)/365)</f>
        <v>5.5096388056835328E-4</v>
      </c>
      <c r="Y2963" s="78">
        <f>_xll.qlAbcdMathFunctionValue(Y$1,($V2963-evaluationDate)/365)</f>
        <v>5.5043991794978086E-4</v>
      </c>
      <c r="Z2963" s="78">
        <f>_xll.qlAbcdMathFunctionValue(Z$1,($V2963-evaluationDate)/365)</f>
        <v>5.5045117595845265E-4</v>
      </c>
      <c r="AA2963" s="78">
        <f>_xll.qlAbcdMathFunctionValue(AA$1,($V2963-evaluationDate)/365)</f>
        <v>6.0848454967370646E-4</v>
      </c>
      <c r="AB2963" s="78">
        <f>_xll.qlAbcdMathFunctionValue(AB$1,($V2963-evaluationDate)/365)</f>
        <v>6.0863513561864528E-4</v>
      </c>
      <c r="AC2963" s="78">
        <f>_xll.qlAbcdMathFunctionValue(AC$1,($V2963-evaluationDate)/365)</f>
        <v>1.588306079178412E-4</v>
      </c>
      <c r="AD2963" s="78">
        <f>_xll.qlAbcdMathFunctionValue(AD$1,($V2963-evaluationDate)/365)</f>
        <v>1.5883074555818306E-4</v>
      </c>
    </row>
    <row r="2964" spans="21:30">
      <c r="U2964" s="64" t="s">
        <v>99</v>
      </c>
      <c r="V2964" s="146">
        <f>_xll.qlCalendarAdvance(Calendar,V2963,U2964,,,trigger)</f>
        <v>60335</v>
      </c>
      <c r="W2964" s="78">
        <f>_xll.qlAbcdMathFunctionValue(W$1,($V2964-evaluationDate)/365)</f>
        <v>5.5091249865943707E-4</v>
      </c>
      <c r="X2964" s="78">
        <f>_xll.qlAbcdMathFunctionValue(X$1,($V2964-evaluationDate)/365)</f>
        <v>5.5096013563092942E-4</v>
      </c>
      <c r="Y2964" s="78">
        <f>_xll.qlAbcdMathFunctionValue(Y$1,($V2964-evaluationDate)/365)</f>
        <v>5.5043820834721805E-4</v>
      </c>
      <c r="Z2964" s="78">
        <f>_xll.qlAbcdMathFunctionValue(Z$1,($V2964-evaluationDate)/365)</f>
        <v>5.504494230174898E-4</v>
      </c>
      <c r="AA2964" s="78">
        <f>_xll.qlAbcdMathFunctionValue(AA$1,($V2964-evaluationDate)/365)</f>
        <v>6.0847908175132293E-4</v>
      </c>
      <c r="AB2964" s="78">
        <f>_xll.qlAbcdMathFunctionValue(AB$1,($V2964-evaluationDate)/365)</f>
        <v>6.0862908768138566E-4</v>
      </c>
      <c r="AC2964" s="78">
        <f>_xll.qlAbcdMathFunctionValue(AC$1,($V2964-evaluationDate)/365)</f>
        <v>1.588305488155449E-4</v>
      </c>
      <c r="AD2964" s="78">
        <f>_xll.qlAbcdMathFunctionValue(AD$1,($V2964-evaluationDate)/365)</f>
        <v>1.5883068592609657E-4</v>
      </c>
    </row>
    <row r="2965" spans="21:30">
      <c r="U2965" s="64" t="s">
        <v>99</v>
      </c>
      <c r="V2965" s="146">
        <f>_xll.qlCalendarAdvance(Calendar,V2964,U2965,,,trigger)</f>
        <v>60342</v>
      </c>
      <c r="W2965" s="78">
        <f>_xll.qlAbcdMathFunctionValue(W$1,($V2965-evaluationDate)/365)</f>
        <v>5.5090895156041945E-4</v>
      </c>
      <c r="X2965" s="78">
        <f>_xll.qlAbcdMathFunctionValue(X$1,($V2965-evaluationDate)/365)</f>
        <v>5.5095640510744554E-4</v>
      </c>
      <c r="Y2965" s="78">
        <f>_xll.qlAbcdMathFunctionValue(Y$1,($V2965-evaluationDate)/365)</f>
        <v>5.5043650532664626E-4</v>
      </c>
      <c r="Z2965" s="78">
        <f>_xll.qlAbcdMathFunctionValue(Z$1,($V2965-evaluationDate)/365)</f>
        <v>5.5044767682344497E-4</v>
      </c>
      <c r="AA2965" s="78">
        <f>_xll.qlAbcdMathFunctionValue(AA$1,($V2965-evaluationDate)/365)</f>
        <v>6.0847363489811065E-4</v>
      </c>
      <c r="AB2965" s="78">
        <f>_xll.qlAbcdMathFunctionValue(AB$1,($V2965-evaluationDate)/365)</f>
        <v>6.0862306302211311E-4</v>
      </c>
      <c r="AC2965" s="78">
        <f>_xll.qlAbcdMathFunctionValue(AC$1,($V2965-evaluationDate)/365)</f>
        <v>1.5883048994075148E-4</v>
      </c>
      <c r="AD2965" s="78">
        <f>_xll.qlAbcdMathFunctionValue(AD$1,($V2965-evaluationDate)/365)</f>
        <v>1.5883062652352883E-4</v>
      </c>
    </row>
    <row r="2966" spans="21:30">
      <c r="U2966" s="64" t="s">
        <v>99</v>
      </c>
      <c r="V2966" s="146">
        <f>_xll.qlCalendarAdvance(Calendar,V2965,U2966,,,trigger)</f>
        <v>60349</v>
      </c>
      <c r="W2966" s="78">
        <f>_xll.qlAbcdMathFunctionValue(W$1,($V2966-evaluationDate)/365)</f>
        <v>5.50905418122264E-4</v>
      </c>
      <c r="X2966" s="78">
        <f>_xll.qlAbcdMathFunctionValue(X$1,($V2966-evaluationDate)/365)</f>
        <v>5.5095268894306011E-4</v>
      </c>
      <c r="Y2966" s="78">
        <f>_xll.qlAbcdMathFunctionValue(Y$1,($V2966-evaluationDate)/365)</f>
        <v>5.5043480886301371E-4</v>
      </c>
      <c r="Z2966" s="78">
        <f>_xll.qlAbcdMathFunctionValue(Z$1,($V2966-evaluationDate)/365)</f>
        <v>5.5044593735064783E-4</v>
      </c>
      <c r="AA2966" s="78">
        <f>_xll.qlAbcdMathFunctionValue(AA$1,($V2966-evaluationDate)/365)</f>
        <v>6.0846820903379508E-4</v>
      </c>
      <c r="AB2966" s="78">
        <f>_xll.qlAbcdMathFunctionValue(AB$1,($V2966-evaluationDate)/365)</f>
        <v>6.0861706155226035E-4</v>
      </c>
      <c r="AC2966" s="78">
        <f>_xll.qlAbcdMathFunctionValue(AC$1,($V2966-evaluationDate)/365)</f>
        <v>1.5883043129259527E-4</v>
      </c>
      <c r="AD2966" s="78">
        <f>_xll.qlAbcdMathFunctionValue(AD$1,($V2966-evaluationDate)/365)</f>
        <v>1.5883056734960655E-4</v>
      </c>
    </row>
    <row r="2967" spans="21:30">
      <c r="U2967" s="64" t="s">
        <v>99</v>
      </c>
      <c r="V2967" s="146">
        <f>_xll.qlCalendarAdvance(Calendar,V2966,U2967,,,trigger)</f>
        <v>60357</v>
      </c>
      <c r="W2967" s="78">
        <f>_xll.qlAbcdMathFunctionValue(W$1,($V2967-evaluationDate)/365)</f>
        <v>5.5090139656809858E-4</v>
      </c>
      <c r="X2967" s="78">
        <f>_xll.qlAbcdMathFunctionValue(X$1,($V2967-evaluationDate)/365)</f>
        <v>5.5094845941053977E-4</v>
      </c>
      <c r="Y2967" s="78">
        <f>_xll.qlAbcdMathFunctionValue(Y$1,($V2967-evaluationDate)/365)</f>
        <v>5.5043287804432735E-4</v>
      </c>
      <c r="Z2967" s="78">
        <f>_xll.qlAbcdMathFunctionValue(Z$1,($V2967-evaluationDate)/365)</f>
        <v>5.5044395757903371E-4</v>
      </c>
      <c r="AA2967" s="78">
        <f>_xll.qlAbcdMathFunctionValue(AA$1,($V2967-evaluationDate)/365)</f>
        <v>6.0846203364411998E-4</v>
      </c>
      <c r="AB2967" s="78">
        <f>_xll.qlAbcdMathFunctionValue(AB$1,($V2967-evaluationDate)/365)</f>
        <v>6.0861023101160653E-4</v>
      </c>
      <c r="AC2967" s="78">
        <f>_xll.qlAbcdMathFunctionValue(AC$1,($V2967-evaluationDate)/365)</f>
        <v>1.5883036454253976E-4</v>
      </c>
      <c r="AD2967" s="78">
        <f>_xll.qlAbcdMathFunctionValue(AD$1,($V2967-evaluationDate)/365)</f>
        <v>1.58830500001125E-4</v>
      </c>
    </row>
    <row r="2968" spans="21:30">
      <c r="U2968" s="64" t="s">
        <v>99</v>
      </c>
      <c r="V2968" s="146">
        <f>_xll.qlCalendarAdvance(Calendar,V2967,U2968,,,trigger)</f>
        <v>60364</v>
      </c>
      <c r="W2968" s="78">
        <f>_xll.qlAbcdMathFunctionValue(W$1,($V2968-evaluationDate)/365)</f>
        <v>5.5089789222831408E-4</v>
      </c>
      <c r="X2968" s="78">
        <f>_xll.qlAbcdMathFunctionValue(X$1,($V2968-evaluationDate)/365)</f>
        <v>5.509447738319351E-4</v>
      </c>
      <c r="Y2968" s="78">
        <f>_xll.qlAbcdMathFunctionValue(Y$1,($V2968-evaluationDate)/365)</f>
        <v>5.5043119554735738E-4</v>
      </c>
      <c r="Z2968" s="78">
        <f>_xll.qlAbcdMathFunctionValue(Z$1,($V2968-evaluationDate)/365)</f>
        <v>5.5044223242291571E-4</v>
      </c>
      <c r="AA2968" s="78">
        <f>_xll.qlAbcdMathFunctionValue(AA$1,($V2968-evaluationDate)/365)</f>
        <v>6.0845665248709956E-4</v>
      </c>
      <c r="AB2968" s="78">
        <f>_xll.qlAbcdMathFunctionValue(AB$1,($V2968-evaluationDate)/365)</f>
        <v>6.0860427893667346E-4</v>
      </c>
      <c r="AC2968" s="78">
        <f>_xll.qlAbcdMathFunctionValue(AC$1,($V2968-evaluationDate)/365)</f>
        <v>1.5883030637713462E-4</v>
      </c>
      <c r="AD2968" s="78">
        <f>_xll.qlAbcdMathFunctionValue(AD$1,($V2968-evaluationDate)/365)</f>
        <v>1.5883044131423195E-4</v>
      </c>
    </row>
    <row r="2969" spans="21:30">
      <c r="U2969" s="64" t="s">
        <v>99</v>
      </c>
      <c r="V2969" s="146">
        <f>_xll.qlCalendarAdvance(Calendar,V2968,U2969,,,trigger)</f>
        <v>60371</v>
      </c>
      <c r="W2969" s="78">
        <f>_xll.qlAbcdMathFunctionValue(W$1,($V2969-evaluationDate)/365)</f>
        <v>5.508944013865695E-4</v>
      </c>
      <c r="X2969" s="78">
        <f>_xll.qlAbcdMathFunctionValue(X$1,($V2969-evaluationDate)/365)</f>
        <v>5.5094110244140442E-4</v>
      </c>
      <c r="Y2969" s="78">
        <f>_xll.qlAbcdMathFunctionValue(Y$1,($V2969-evaluationDate)/365)</f>
        <v>5.5042951952920271E-4</v>
      </c>
      <c r="Z2969" s="78">
        <f>_xll.qlAbcdMathFunctionValue(Z$1,($V2969-evaluationDate)/365)</f>
        <v>5.5044051390799192E-4</v>
      </c>
      <c r="AA2969" s="78">
        <f>_xll.qlAbcdMathFunctionValue(AA$1,($V2969-evaluationDate)/365)</f>
        <v>6.0845129206864204E-4</v>
      </c>
      <c r="AB2969" s="78">
        <f>_xll.qlAbcdMathFunctionValue(AB$1,($V2969-evaluationDate)/365)</f>
        <v>6.0859834977496216E-4</v>
      </c>
      <c r="AC2969" s="78">
        <f>_xll.qlAbcdMathFunctionValue(AC$1,($V2969-evaluationDate)/365)</f>
        <v>1.5883024843566697E-4</v>
      </c>
      <c r="AD2969" s="78">
        <f>_xll.qlAbcdMathFunctionValue(AD$1,($V2969-evaluationDate)/365)</f>
        <v>1.5883038285326108E-4</v>
      </c>
    </row>
    <row r="2970" spans="21:30">
      <c r="U2970" s="64" t="s">
        <v>99</v>
      </c>
      <c r="V2970" s="146">
        <f>_xll.qlCalendarAdvance(Calendar,V2969,U2970,,,trigger)</f>
        <v>60378</v>
      </c>
      <c r="W2970" s="78">
        <f>_xll.qlAbcdMathFunctionValue(W$1,($V2970-evaluationDate)/365)</f>
        <v>5.5089092399146023E-4</v>
      </c>
      <c r="X2970" s="78">
        <f>_xll.qlAbcdMathFunctionValue(X$1,($V2970-evaluationDate)/365)</f>
        <v>5.5093744518495329E-4</v>
      </c>
      <c r="Y2970" s="78">
        <f>_xll.qlAbcdMathFunctionValue(Y$1,($V2970-evaluationDate)/365)</f>
        <v>5.5042784996519863E-4</v>
      </c>
      <c r="Z2970" s="78">
        <f>_xll.qlAbcdMathFunctionValue(Z$1,($V2970-evaluationDate)/365)</f>
        <v>5.5043880200898818E-4</v>
      </c>
      <c r="AA2970" s="78">
        <f>_xll.qlAbcdMathFunctionValue(AA$1,($V2970-evaluationDate)/365)</f>
        <v>6.0844595230971469E-4</v>
      </c>
      <c r="AB2970" s="78">
        <f>_xll.qlAbcdMathFunctionValue(AB$1,($V2970-evaluationDate)/365)</f>
        <v>6.085924434392734E-4</v>
      </c>
      <c r="AC2970" s="78">
        <f>_xll.qlAbcdMathFunctionValue(AC$1,($V2970-evaluationDate)/365)</f>
        <v>1.5883019071728446E-4</v>
      </c>
      <c r="AD2970" s="78">
        <f>_xll.qlAbcdMathFunctionValue(AD$1,($V2970-evaluationDate)/365)</f>
        <v>1.5883032461735261E-4</v>
      </c>
    </row>
    <row r="2971" spans="21:30">
      <c r="U2971" s="64" t="s">
        <v>99</v>
      </c>
      <c r="V2971" s="146">
        <f>_xll.qlCalendarAdvance(Calendar,V2970,U2971,,,trigger)</f>
        <v>60385</v>
      </c>
      <c r="W2971" s="78">
        <f>_xll.qlAbcdMathFunctionValue(W$1,($V2971-evaluationDate)/365)</f>
        <v>5.508874599917745E-4</v>
      </c>
      <c r="X2971" s="78">
        <f>_xll.qlAbcdMathFunctionValue(X$1,($V2971-evaluationDate)/365)</f>
        <v>5.5093380200878954E-4</v>
      </c>
      <c r="Y2971" s="78">
        <f>_xll.qlAbcdMathFunctionValue(Y$1,($V2971-evaluationDate)/365)</f>
        <v>5.5042618683077288E-4</v>
      </c>
      <c r="Z2971" s="78">
        <f>_xll.qlAbcdMathFunctionValue(Z$1,($V2971-evaluationDate)/365)</f>
        <v>5.5043709670072553E-4</v>
      </c>
      <c r="AA2971" s="78">
        <f>_xll.qlAbcdMathFunctionValue(AA$1,($V2971-evaluationDate)/365)</f>
        <v>6.0844063313158202E-4</v>
      </c>
      <c r="AB2971" s="78">
        <f>_xll.qlAbcdMathFunctionValue(AB$1,($V2971-evaluationDate)/365)</f>
        <v>6.0858655984273493E-4</v>
      </c>
      <c r="AC2971" s="78">
        <f>_xll.qlAbcdMathFunctionValue(AC$1,($V2971-evaluationDate)/365)</f>
        <v>1.5883013322113797E-4</v>
      </c>
      <c r="AD2971" s="78">
        <f>_xll.qlAbcdMathFunctionValue(AD$1,($V2971-evaluationDate)/365)</f>
        <v>1.5883026660565001E-4</v>
      </c>
    </row>
    <row r="2972" spans="21:30">
      <c r="U2972" s="64" t="s">
        <v>99</v>
      </c>
      <c r="V2972" s="146">
        <f>_xll.qlCalendarAdvance(Calendar,V2971,U2972,,,trigger)</f>
        <v>60392</v>
      </c>
      <c r="W2972" s="78">
        <f>_xll.qlAbcdMathFunctionValue(W$1,($V2972-evaluationDate)/365)</f>
        <v>5.5088400933649281E-4</v>
      </c>
      <c r="X2972" s="78">
        <f>_xll.qlAbcdMathFunctionValue(X$1,($V2972-evaluationDate)/365)</f>
        <v>5.5093017285932303E-4</v>
      </c>
      <c r="Y2972" s="78">
        <f>_xll.qlAbcdMathFunctionValue(Y$1,($V2972-evaluationDate)/365)</f>
        <v>5.504245301014458E-4</v>
      </c>
      <c r="Z2972" s="78">
        <f>_xll.qlAbcdMathFunctionValue(Z$1,($V2972-evaluationDate)/365)</f>
        <v>5.5043539795811909E-4</v>
      </c>
      <c r="AA2972" s="78">
        <f>_xll.qlAbcdMathFunctionValue(AA$1,($V2972-evaluationDate)/365)</f>
        <v>6.0843533445580425E-4</v>
      </c>
      <c r="AB2972" s="78">
        <f>_xll.qlAbcdMathFunctionValue(AB$1,($V2972-evaluationDate)/365)</f>
        <v>6.0858069889880044E-4</v>
      </c>
      <c r="AC2972" s="78">
        <f>_xll.qlAbcdMathFunctionValue(AC$1,($V2972-evaluationDate)/365)</f>
        <v>1.5883007594638156E-4</v>
      </c>
      <c r="AD2972" s="78">
        <f>_xll.qlAbcdMathFunctionValue(AD$1,($V2972-evaluationDate)/365)</f>
        <v>1.5883020881729995E-4</v>
      </c>
    </row>
    <row r="2973" spans="21:30">
      <c r="U2973" s="64" t="s">
        <v>99</v>
      </c>
      <c r="V2973" s="146">
        <f>_xll.qlCalendarAdvance(Calendar,V2972,U2973,,,trigger)</f>
        <v>60399</v>
      </c>
      <c r="W2973" s="78">
        <f>_xll.qlAbcdMathFunctionValue(W$1,($V2973-evaluationDate)/365)</f>
        <v>5.5088057197478731E-4</v>
      </c>
      <c r="X2973" s="78">
        <f>_xll.qlAbcdMathFunctionValue(X$1,($V2973-evaluationDate)/365)</f>
        <v>5.5092655768316438E-4</v>
      </c>
      <c r="Y2973" s="78">
        <f>_xll.qlAbcdMathFunctionValue(Y$1,($V2973-evaluationDate)/365)</f>
        <v>5.5042287975282914E-4</v>
      </c>
      <c r="Z2973" s="78">
        <f>_xll.qlAbcdMathFunctionValue(Z$1,($V2973-evaluationDate)/365)</f>
        <v>5.5043370575617845E-4</v>
      </c>
      <c r="AA2973" s="78">
        <f>_xll.qlAbcdMathFunctionValue(AA$1,($V2973-evaluationDate)/365)</f>
        <v>6.0843005620423655E-4</v>
      </c>
      <c r="AB2973" s="78">
        <f>_xll.qlAbcdMathFunctionValue(AB$1,($V2973-evaluationDate)/365)</f>
        <v>6.085748605212483E-4</v>
      </c>
      <c r="AC2973" s="78">
        <f>_xll.qlAbcdMathFunctionValue(AC$1,($V2973-evaluationDate)/365)</f>
        <v>1.5883001889217246E-4</v>
      </c>
      <c r="AD2973" s="78">
        <f>_xll.qlAbcdMathFunctionValue(AD$1,($V2973-evaluationDate)/365)</f>
        <v>1.5883015125145225E-4</v>
      </c>
    </row>
    <row r="2974" spans="21:30">
      <c r="U2974" s="64" t="s">
        <v>99</v>
      </c>
      <c r="V2974" s="146">
        <f>_xll.qlCalendarAdvance(Calendar,V2973,U2974,,,trigger)</f>
        <v>60406</v>
      </c>
      <c r="W2974" s="78">
        <f>_xll.qlAbcdMathFunctionValue(W$1,($V2974-evaluationDate)/365)</f>
        <v>5.508771478560209E-4</v>
      </c>
      <c r="X2974" s="78">
        <f>_xll.qlAbcdMathFunctionValue(X$1,($V2974-evaluationDate)/365)</f>
        <v>5.509229564271248E-4</v>
      </c>
      <c r="Y2974" s="78">
        <f>_xll.qlAbcdMathFunctionValue(Y$1,($V2974-evaluationDate)/365)</f>
        <v>5.5042123576062667E-4</v>
      </c>
      <c r="Z2974" s="78">
        <f>_xll.qlAbcdMathFunctionValue(Z$1,($V2974-evaluationDate)/365)</f>
        <v>5.5043202007000664E-4</v>
      </c>
      <c r="AA2974" s="78">
        <f>_xll.qlAbcdMathFunctionValue(AA$1,($V2974-evaluationDate)/365)</f>
        <v>6.0842479829902756E-4</v>
      </c>
      <c r="AB2974" s="78">
        <f>_xll.qlAbcdMathFunctionValue(AB$1,($V2974-evaluationDate)/365)</f>
        <v>6.0856904462418032E-4</v>
      </c>
      <c r="AC2974" s="78">
        <f>_xll.qlAbcdMathFunctionValue(AC$1,($V2974-evaluationDate)/365)</f>
        <v>1.5882996205767103E-4</v>
      </c>
      <c r="AD2974" s="78">
        <f>_xll.qlAbcdMathFunctionValue(AD$1,($V2974-evaluationDate)/365)</f>
        <v>1.5883009390726E-4</v>
      </c>
    </row>
    <row r="2975" spans="21:30">
      <c r="U2975" s="64" t="s">
        <v>99</v>
      </c>
      <c r="V2975" s="146">
        <f>_xll.qlCalendarAdvance(Calendar,V2974,U2975,,,trigger)</f>
        <v>60413</v>
      </c>
      <c r="W2975" s="78">
        <f>_xll.qlAbcdMathFunctionValue(W$1,($V2975-evaluationDate)/365)</f>
        <v>5.5087373692974694E-4</v>
      </c>
      <c r="X2975" s="78">
        <f>_xll.qlAbcdMathFunctionValue(X$1,($V2975-evaluationDate)/365)</f>
        <v>5.5091936903821489E-4</v>
      </c>
      <c r="Y2975" s="78">
        <f>_xll.qlAbcdMathFunctionValue(Y$1,($V2975-evaluationDate)/365)</f>
        <v>5.5041959810063284E-4</v>
      </c>
      <c r="Z2975" s="78">
        <f>_xll.qlAbcdMathFunctionValue(Z$1,($V2975-evaluationDate)/365)</f>
        <v>5.5043034087480036E-4</v>
      </c>
      <c r="AA2975" s="78">
        <f>_xll.qlAbcdMathFunctionValue(AA$1,($V2975-evaluationDate)/365)</f>
        <v>6.0841956066261878E-4</v>
      </c>
      <c r="AB2975" s="78">
        <f>_xll.qlAbcdMathFunctionValue(AB$1,($V2975-evaluationDate)/365)</f>
        <v>6.0856325112202065E-4</v>
      </c>
      <c r="AC2975" s="78">
        <f>_xll.qlAbcdMathFunctionValue(AC$1,($V2975-evaluationDate)/365)</f>
        <v>1.5882990544204082E-4</v>
      </c>
      <c r="AD2975" s="78">
        <f>_xll.qlAbcdMathFunctionValue(AD$1,($V2975-evaluationDate)/365)</f>
        <v>1.5883003678387943E-4</v>
      </c>
    </row>
    <row r="2976" spans="21:30">
      <c r="U2976" s="64" t="s">
        <v>99</v>
      </c>
      <c r="V2976" s="146">
        <f>_xll.qlCalendarAdvance(Calendar,V2975,U2976,,,trigger)</f>
        <v>60420</v>
      </c>
      <c r="W2976" s="78">
        <f>_xll.qlAbcdMathFunctionValue(W$1,($V2976-evaluationDate)/365)</f>
        <v>5.508703391457079E-4</v>
      </c>
      <c r="X2976" s="78">
        <f>_xll.qlAbcdMathFunctionValue(X$1,($V2976-evaluationDate)/365)</f>
        <v>5.5091579546364419E-4</v>
      </c>
      <c r="Y2976" s="78">
        <f>_xll.qlAbcdMathFunctionValue(Y$1,($V2976-evaluationDate)/365)</f>
        <v>5.5041796674873346E-4</v>
      </c>
      <c r="Z2976" s="78">
        <f>_xll.qlAbcdMathFunctionValue(Z$1,($V2976-evaluationDate)/365)</f>
        <v>5.5042866814584935E-4</v>
      </c>
      <c r="AA2976" s="78">
        <f>_xll.qlAbcdMathFunctionValue(AA$1,($V2976-evaluationDate)/365)</f>
        <v>6.0841434321774323E-4</v>
      </c>
      <c r="AB2976" s="78">
        <f>_xll.qlAbcdMathFunctionValue(AB$1,($V2976-evaluationDate)/365)</f>
        <v>6.0855747992951466E-4</v>
      </c>
      <c r="AC2976" s="78">
        <f>_xll.qlAbcdMathFunctionValue(AC$1,($V2976-evaluationDate)/365)</f>
        <v>1.5882984904444852E-4</v>
      </c>
      <c r="AD2976" s="78">
        <f>_xll.qlAbcdMathFunctionValue(AD$1,($V2976-evaluationDate)/365)</f>
        <v>1.588299798804699E-4</v>
      </c>
    </row>
    <row r="2977" spans="21:30">
      <c r="U2977" s="64" t="s">
        <v>99</v>
      </c>
      <c r="V2977" s="146">
        <f>_xll.qlCalendarAdvance(Calendar,V2976,U2977,,,trigger)</f>
        <v>60427</v>
      </c>
      <c r="W2977" s="78">
        <f>_xll.qlAbcdMathFunctionValue(W$1,($V2977-evaluationDate)/365)</f>
        <v>5.508669544538352E-4</v>
      </c>
      <c r="X2977" s="78">
        <f>_xll.qlAbcdMathFunctionValue(X$1,($V2977-evaluationDate)/365)</f>
        <v>5.5091223565082023E-4</v>
      </c>
      <c r="Y2977" s="78">
        <f>_xll.qlAbcdMathFunctionValue(Y$1,($V2977-evaluationDate)/365)</f>
        <v>5.5041634168090457E-4</v>
      </c>
      <c r="Z2977" s="78">
        <f>_xll.qlAbcdMathFunctionValue(Z$1,($V2977-evaluationDate)/365)</f>
        <v>5.5042700185853593E-4</v>
      </c>
      <c r="AA2977" s="78">
        <f>_xll.qlAbcdMathFunctionValue(AA$1,($V2977-evaluationDate)/365)</f>
        <v>6.0840914588742407E-4</v>
      </c>
      <c r="AB2977" s="78">
        <f>_xll.qlAbcdMathFunctionValue(AB$1,($V2977-evaluationDate)/365)</f>
        <v>6.0855173096172749E-4</v>
      </c>
      <c r="AC2977" s="78">
        <f>_xll.qlAbcdMathFunctionValue(AC$1,($V2977-evaluationDate)/365)</f>
        <v>1.5882979286406396E-4</v>
      </c>
      <c r="AD2977" s="78">
        <f>_xll.qlAbcdMathFunctionValue(AD$1,($V2977-evaluationDate)/365)</f>
        <v>1.58829923196194E-4</v>
      </c>
    </row>
    <row r="2978" spans="21:30">
      <c r="U2978" s="64" t="s">
        <v>99</v>
      </c>
      <c r="V2978" s="146">
        <f>_xll.qlCalendarAdvance(Calendar,V2977,U2978,,,trigger)</f>
        <v>60434</v>
      </c>
      <c r="W2978" s="78">
        <f>_xll.qlAbcdMathFunctionValue(W$1,($V2978-evaluationDate)/365)</f>
        <v>5.5086358280424829E-4</v>
      </c>
      <c r="X2978" s="78">
        <f>_xll.qlAbcdMathFunctionValue(X$1,($V2978-evaluationDate)/365)</f>
        <v>5.5090868954734817E-4</v>
      </c>
      <c r="Y2978" s="78">
        <f>_xll.qlAbcdMathFunctionValue(Y$1,($V2978-evaluationDate)/365)</f>
        <v>5.504147228732124E-4</v>
      </c>
      <c r="Z2978" s="78">
        <f>_xll.qlAbcdMathFunctionValue(Z$1,($V2978-evaluationDate)/365)</f>
        <v>5.504253419883349E-4</v>
      </c>
      <c r="AA2978" s="78">
        <f>_xll.qlAbcdMathFunctionValue(AA$1,($V2978-evaluationDate)/365)</f>
        <v>6.0840396859497439E-4</v>
      </c>
      <c r="AB2978" s="78">
        <f>_xll.qlAbcdMathFunctionValue(AB$1,($V2978-evaluationDate)/365)</f>
        <v>6.0854600413404311E-4</v>
      </c>
      <c r="AC2978" s="78">
        <f>_xll.qlAbcdMathFunctionValue(AC$1,($V2978-evaluationDate)/365)</f>
        <v>1.5882973690005999E-4</v>
      </c>
      <c r="AD2978" s="78">
        <f>_xll.qlAbcdMathFunctionValue(AD$1,($V2978-evaluationDate)/365)</f>
        <v>1.5882986673021739E-4</v>
      </c>
    </row>
    <row r="2979" spans="21:30">
      <c r="U2979" s="64" t="s">
        <v>99</v>
      </c>
      <c r="V2979" s="146">
        <f>_xll.qlCalendarAdvance(Calendar,V2978,U2979,,,trigger)</f>
        <v>60441</v>
      </c>
      <c r="W2979" s="78">
        <f>_xll.qlAbcdMathFunctionValue(W$1,($V2979-evaluationDate)/365)</f>
        <v>5.5086022414725395E-4</v>
      </c>
      <c r="X2979" s="78">
        <f>_xll.qlAbcdMathFunctionValue(X$1,($V2979-evaluationDate)/365)</f>
        <v>5.5090515710102953E-4</v>
      </c>
      <c r="Y2979" s="78">
        <f>_xll.qlAbcdMathFunctionValue(Y$1,($V2979-evaluationDate)/365)</f>
        <v>5.504131103018134E-4</v>
      </c>
      <c r="Z2979" s="78">
        <f>_xll.qlAbcdMathFunctionValue(Z$1,($V2979-evaluationDate)/365)</f>
        <v>5.50423688510813E-4</v>
      </c>
      <c r="AA2979" s="78">
        <f>_xll.qlAbcdMathFunctionValue(AA$1,($V2979-evaluationDate)/365)</f>
        <v>6.0839881126399512E-4</v>
      </c>
      <c r="AB2979" s="78">
        <f>_xll.qlAbcdMathFunctionValue(AB$1,($V2979-evaluationDate)/365)</f>
        <v>6.0854029936216318E-4</v>
      </c>
      <c r="AC2979" s="78">
        <f>_xll.qlAbcdMathFunctionValue(AC$1,($V2979-evaluationDate)/365)</f>
        <v>1.5882968115161271E-4</v>
      </c>
      <c r="AD2979" s="78">
        <f>_xll.qlAbcdMathFunctionValue(AD$1,($V2979-evaluationDate)/365)</f>
        <v>1.5882981048170893E-4</v>
      </c>
    </row>
    <row r="2980" spans="21:30">
      <c r="U2980" s="64" t="s">
        <v>99</v>
      </c>
      <c r="V2980" s="146">
        <f>_xll.qlCalendarAdvance(Calendar,V2979,U2980,,,trigger)</f>
        <v>60448</v>
      </c>
      <c r="W2980" s="78">
        <f>_xll.qlAbcdMathFunctionValue(W$1,($V2980-evaluationDate)/365)</f>
        <v>5.5085687843334577E-4</v>
      </c>
      <c r="X2980" s="78">
        <f>_xll.qlAbcdMathFunctionValue(X$1,($V2980-evaluationDate)/365)</f>
        <v>5.5090163825986186E-4</v>
      </c>
      <c r="Y2980" s="78">
        <f>_xll.qlAbcdMathFunctionValue(Y$1,($V2980-evaluationDate)/365)</f>
        <v>5.5041150394295301E-4</v>
      </c>
      <c r="Z2980" s="78">
        <f>_xll.qlAbcdMathFunctionValue(Z$1,($V2980-evaluationDate)/365)</f>
        <v>5.5042204140162893E-4</v>
      </c>
      <c r="AA2980" s="78">
        <f>_xll.qlAbcdMathFunctionValue(AA$1,($V2980-evaluationDate)/365)</f>
        <v>6.0839367381837473E-4</v>
      </c>
      <c r="AB2980" s="78">
        <f>_xll.qlAbcdMathFunctionValue(AB$1,($V2980-evaluationDate)/365)</f>
        <v>6.0853461656210539E-4</v>
      </c>
      <c r="AC2980" s="78">
        <f>_xll.qlAbcdMathFunctionValue(AC$1,($V2980-evaluationDate)/365)</f>
        <v>1.5882962561790121E-4</v>
      </c>
      <c r="AD2980" s="78">
        <f>_xll.qlAbcdMathFunctionValue(AD$1,($V2980-evaluationDate)/365)</f>
        <v>1.5882975444984055E-4</v>
      </c>
    </row>
    <row r="2981" spans="21:30">
      <c r="U2981" s="64" t="s">
        <v>99</v>
      </c>
      <c r="V2981" s="146">
        <f>_xll.qlCalendarAdvance(Calendar,V2980,U2981,,,trigger)</f>
        <v>60455</v>
      </c>
      <c r="W2981" s="78">
        <f>_xll.qlAbcdMathFunctionValue(W$1,($V2981-evaluationDate)/365)</f>
        <v>5.508535456132034E-4</v>
      </c>
      <c r="X2981" s="78">
        <f>_xll.qlAbcdMathFunctionValue(X$1,($V2981-evaluationDate)/365)</f>
        <v>5.5089813297203797E-4</v>
      </c>
      <c r="Y2981" s="78">
        <f>_xll.qlAbcdMathFunctionValue(Y$1,($V2981-evaluationDate)/365)</f>
        <v>5.5040990377296648E-4</v>
      </c>
      <c r="Z2981" s="78">
        <f>_xll.qlAbcdMathFunctionValue(Z$1,($V2981-evaluationDate)/365)</f>
        <v>5.5042040063653266E-4</v>
      </c>
      <c r="AA2981" s="78">
        <f>_xll.qlAbcdMathFunctionValue(AA$1,($V2981-evaluationDate)/365)</f>
        <v>6.0838855618228769E-4</v>
      </c>
      <c r="AB2981" s="78">
        <f>_xll.qlAbcdMathFunctionValue(AB$1,($V2981-evaluationDate)/365)</f>
        <v>6.0852895565020328E-4</v>
      </c>
      <c r="AC2981" s="78">
        <f>_xll.qlAbcdMathFunctionValue(AC$1,($V2981-evaluationDate)/365)</f>
        <v>1.5882957029810768E-4</v>
      </c>
      <c r="AD2981" s="78">
        <f>_xll.qlAbcdMathFunctionValue(AD$1,($V2981-evaluationDate)/365)</f>
        <v>1.588296986337873E-4</v>
      </c>
    </row>
    <row r="2982" spans="21:30">
      <c r="U2982" s="64" t="s">
        <v>99</v>
      </c>
      <c r="V2982" s="146">
        <f>_xll.qlCalendarAdvance(Calendar,V2981,U2982,,,trigger)</f>
        <v>60462</v>
      </c>
      <c r="W2982" s="78">
        <f>_xll.qlAbcdMathFunctionValue(W$1,($V2982-evaluationDate)/365)</f>
        <v>5.5085022563769145E-4</v>
      </c>
      <c r="X2982" s="78">
        <f>_xll.qlAbcdMathFunctionValue(X$1,($V2982-evaluationDate)/365)</f>
        <v>5.5089464118594506E-4</v>
      </c>
      <c r="Y2982" s="78">
        <f>_xll.qlAbcdMathFunctionValue(Y$1,($V2982-evaluationDate)/365)</f>
        <v>5.5040830976827739E-4</v>
      </c>
      <c r="Z2982" s="78">
        <f>_xll.qlAbcdMathFunctionValue(Z$1,($V2982-evaluationDate)/365)</f>
        <v>5.5041876619136491E-4</v>
      </c>
      <c r="AA2982" s="78">
        <f>_xll.qlAbcdMathFunctionValue(AA$1,($V2982-evaluationDate)/365)</f>
        <v>6.0838345828019395E-4</v>
      </c>
      <c r="AB2982" s="78">
        <f>_xll.qlAbcdMathFunctionValue(AB$1,($V2982-evaluationDate)/365)</f>
        <v>6.0852331654310393E-4</v>
      </c>
      <c r="AC2982" s="78">
        <f>_xll.qlAbcdMathFunctionValue(AC$1,($V2982-evaluationDate)/365)</f>
        <v>1.5882951519141742E-4</v>
      </c>
      <c r="AD2982" s="78">
        <f>_xll.qlAbcdMathFunctionValue(AD$1,($V2982-evaluationDate)/365)</f>
        <v>1.5882964303272733E-4</v>
      </c>
    </row>
    <row r="2983" spans="21:30">
      <c r="U2983" s="64" t="s">
        <v>99</v>
      </c>
      <c r="V2983" s="146">
        <f>_xll.qlCalendarAdvance(Calendar,V2982,U2983,,,trigger)</f>
        <v>60469</v>
      </c>
      <c r="W2983" s="78">
        <f>_xll.qlAbcdMathFunctionValue(W$1,($V2983-evaluationDate)/365)</f>
        <v>5.5084691845785948E-4</v>
      </c>
      <c r="X2983" s="78">
        <f>_xll.qlAbcdMathFunctionValue(X$1,($V2983-evaluationDate)/365)</f>
        <v>5.508911628501642E-4</v>
      </c>
      <c r="Y2983" s="78">
        <f>_xll.qlAbcdMathFunctionValue(Y$1,($V2983-evaluationDate)/365)</f>
        <v>5.5040672190539812E-4</v>
      </c>
      <c r="Z2983" s="78">
        <f>_xll.qlAbcdMathFunctionValue(Z$1,($V2983-evaluationDate)/365)</f>
        <v>5.5041713804205759E-4</v>
      </c>
      <c r="AA2983" s="78">
        <f>_xll.qlAbcdMathFunctionValue(AA$1,($V2983-evaluationDate)/365)</f>
        <v>6.083783800368372E-4</v>
      </c>
      <c r="AB2983" s="78">
        <f>_xll.qlAbcdMathFunctionValue(AB$1,($V2983-evaluationDate)/365)</f>
        <v>6.0851769915776753E-4</v>
      </c>
      <c r="AC2983" s="78">
        <f>_xll.qlAbcdMathFunctionValue(AC$1,($V2983-evaluationDate)/365)</f>
        <v>1.5882946029701877E-4</v>
      </c>
      <c r="AD2983" s="78">
        <f>_xll.qlAbcdMathFunctionValue(AD$1,($V2983-evaluationDate)/365)</f>
        <v>1.5882958764584188E-4</v>
      </c>
    </row>
    <row r="2984" spans="21:30">
      <c r="U2984" s="64" t="s">
        <v>99</v>
      </c>
      <c r="V2984" s="146">
        <f>_xll.qlCalendarAdvance(Calendar,V2983,U2984,,,trigger)</f>
        <v>60476</v>
      </c>
      <c r="W2984" s="78">
        <f>_xll.qlAbcdMathFunctionValue(W$1,($V2984-evaluationDate)/365)</f>
        <v>5.5084362402494085E-4</v>
      </c>
      <c r="X2984" s="78">
        <f>_xll.qlAbcdMathFunctionValue(X$1,($V2984-evaluationDate)/365)</f>
        <v>5.5088769791346954E-4</v>
      </c>
      <c r="Y2984" s="78">
        <f>_xll.qlAbcdMathFunctionValue(Y$1,($V2984-evaluationDate)/365)</f>
        <v>5.5040514016092943E-4</v>
      </c>
      <c r="Z2984" s="78">
        <f>_xll.qlAbcdMathFunctionValue(Z$1,($V2984-evaluationDate)/365)</f>
        <v>5.5041551616463258E-4</v>
      </c>
      <c r="AA2984" s="78">
        <f>_xll.qlAbcdMathFunctionValue(AA$1,($V2984-evaluationDate)/365)</f>
        <v>6.083733213772442E-4</v>
      </c>
      <c r="AB2984" s="78">
        <f>_xll.qlAbcdMathFunctionValue(AB$1,($V2984-evaluationDate)/365)</f>
        <v>6.085121034114662E-4</v>
      </c>
      <c r="AC2984" s="78">
        <f>_xll.qlAbcdMathFunctionValue(AC$1,($V2984-evaluationDate)/365)</f>
        <v>1.5882940561410305E-4</v>
      </c>
      <c r="AD2984" s="78">
        <f>_xll.qlAbcdMathFunctionValue(AD$1,($V2984-evaluationDate)/365)</f>
        <v>1.5882953247231527E-4</v>
      </c>
    </row>
    <row r="2985" spans="21:30">
      <c r="U2985" s="64" t="s">
        <v>99</v>
      </c>
      <c r="V2985" s="146">
        <f>_xll.qlCalendarAdvance(Calendar,V2984,U2985,,,trigger)</f>
        <v>60483</v>
      </c>
      <c r="W2985" s="78">
        <f>_xll.qlAbcdMathFunctionValue(W$1,($V2985-evaluationDate)/365)</f>
        <v>5.5084034229035234E-4</v>
      </c>
      <c r="X2985" s="78">
        <f>_xll.qlAbcdMathFunctionValue(X$1,($V2985-evaluationDate)/365)</f>
        <v>5.5088424632482725E-4</v>
      </c>
      <c r="Y2985" s="78">
        <f>_xll.qlAbcdMathFunctionValue(Y$1,($V2985-evaluationDate)/365)</f>
        <v>5.5040356451155955E-4</v>
      </c>
      <c r="Z2985" s="78">
        <f>_xll.qlAbcdMathFunctionValue(Z$1,($V2985-evaluationDate)/365)</f>
        <v>5.5041390053520189E-4</v>
      </c>
      <c r="AA2985" s="78">
        <f>_xll.qlAbcdMathFunctionValue(AA$1,($V2985-evaluationDate)/365)</f>
        <v>6.0836828222672395E-4</v>
      </c>
      <c r="AB2985" s="78">
        <f>_xll.qlAbcdMathFunctionValue(AB$1,($V2985-evaluationDate)/365)</f>
        <v>6.0850652922178248E-4</v>
      </c>
      <c r="AC2985" s="78">
        <f>_xll.qlAbcdMathFunctionValue(AC$1,($V2985-evaluationDate)/365)</f>
        <v>1.5882935114186475E-4</v>
      </c>
      <c r="AD2985" s="78">
        <f>_xll.qlAbcdMathFunctionValue(AD$1,($V2985-evaluationDate)/365)</f>
        <v>1.5882947751133484E-4</v>
      </c>
    </row>
    <row r="2986" spans="21:30">
      <c r="U2986" s="64" t="s">
        <v>99</v>
      </c>
      <c r="V2986" s="146">
        <f>_xll.qlCalendarAdvance(Calendar,V2985,U2986,,,trigger)</f>
        <v>60490</v>
      </c>
      <c r="W2986" s="78">
        <f>_xll.qlAbcdMathFunctionValue(W$1,($V2986-evaluationDate)/365)</f>
        <v>5.5083707320569312E-4</v>
      </c>
      <c r="X2986" s="78">
        <f>_xll.qlAbcdMathFunctionValue(X$1,($V2986-evaluationDate)/365)</f>
        <v>5.5088080803339541E-4</v>
      </c>
      <c r="Y2986" s="78">
        <f>_xll.qlAbcdMathFunctionValue(Y$1,($V2986-evaluationDate)/365)</f>
        <v>5.5040199493406477E-4</v>
      </c>
      <c r="Z2986" s="78">
        <f>_xll.qlAbcdMathFunctionValue(Z$1,($V2986-evaluationDate)/365)</f>
        <v>5.5041229112996737E-4</v>
      </c>
      <c r="AA2986" s="78">
        <f>_xll.qlAbcdMathFunctionValue(AA$1,($V2986-evaluationDate)/365)</f>
        <v>6.0836326251086613E-4</v>
      </c>
      <c r="AB2986" s="78">
        <f>_xll.qlAbcdMathFunctionValue(AB$1,($V2986-evaluationDate)/365)</f>
        <v>6.0850097650660842E-4</v>
      </c>
      <c r="AC2986" s="78">
        <f>_xll.qlAbcdMathFunctionValue(AC$1,($V2986-evaluationDate)/365)</f>
        <v>1.5882929687950127E-4</v>
      </c>
      <c r="AD2986" s="78">
        <f>_xll.qlAbcdMathFunctionValue(AD$1,($V2986-evaluationDate)/365)</f>
        <v>1.5882942276209105E-4</v>
      </c>
    </row>
    <row r="2987" spans="21:30">
      <c r="U2987" s="64" t="s">
        <v>99</v>
      </c>
      <c r="V2987" s="146">
        <f>_xll.qlCalendarAdvance(Calendar,V2986,U2987,,,trigger)</f>
        <v>60497</v>
      </c>
      <c r="W2987" s="78">
        <f>_xll.qlAbcdMathFunctionValue(W$1,($V2987-evaluationDate)/365)</f>
        <v>5.5083381672274437E-4</v>
      </c>
      <c r="X2987" s="78">
        <f>_xll.qlAbcdMathFunctionValue(X$1,($V2987-evaluationDate)/365)</f>
        <v>5.5087738298852324E-4</v>
      </c>
      <c r="Y2987" s="78">
        <f>_xll.qlAbcdMathFunctionValue(Y$1,($V2987-evaluationDate)/365)</f>
        <v>5.5040043140530833E-4</v>
      </c>
      <c r="Z2987" s="78">
        <f>_xll.qlAbcdMathFunctionValue(Z$1,($V2987-evaluationDate)/365)</f>
        <v>5.5041068792522014E-4</v>
      </c>
      <c r="AA2987" s="78">
        <f>_xll.qlAbcdMathFunctionValue(AA$1,($V2987-evaluationDate)/365)</f>
        <v>6.0835826215554047E-4</v>
      </c>
      <c r="AB2987" s="78">
        <f>_xll.qlAbcdMathFunctionValue(AB$1,($V2987-evaluationDate)/365)</f>
        <v>6.0849544518414445E-4</v>
      </c>
      <c r="AC2987" s="78">
        <f>_xll.qlAbcdMathFunctionValue(AC$1,($V2987-evaluationDate)/365)</f>
        <v>1.5882924282621306E-4</v>
      </c>
      <c r="AD2987" s="78">
        <f>_xll.qlAbcdMathFunctionValue(AD$1,($V2987-evaluationDate)/365)</f>
        <v>1.5882936822377735E-4</v>
      </c>
    </row>
    <row r="2988" spans="21:30">
      <c r="U2988" s="64" t="s">
        <v>99</v>
      </c>
      <c r="V2988" s="146">
        <f>_xll.qlCalendarAdvance(Calendar,V2987,U2988,,,trigger)</f>
        <v>60504</v>
      </c>
      <c r="W2988" s="78">
        <f>_xll.qlAbcdMathFunctionValue(W$1,($V2988-evaluationDate)/365)</f>
        <v>5.5083057279346856E-4</v>
      </c>
      <c r="X2988" s="78">
        <f>_xll.qlAbcdMathFunctionValue(X$1,($V2988-evaluationDate)/365)</f>
        <v>5.5087397113974957E-4</v>
      </c>
      <c r="Y2988" s="78">
        <f>_xll.qlAbcdMathFunctionValue(Y$1,($V2988-evaluationDate)/365)</f>
        <v>5.5039887390224051E-4</v>
      </c>
      <c r="Z2988" s="78">
        <f>_xll.qlAbcdMathFunctionValue(Z$1,($V2988-evaluationDate)/365)</f>
        <v>5.504090908973403E-4</v>
      </c>
      <c r="AA2988" s="78">
        <f>_xll.qlAbcdMathFunctionValue(AA$1,($V2988-evaluationDate)/365)</f>
        <v>6.0835328108689568E-4</v>
      </c>
      <c r="AB2988" s="78">
        <f>_xll.qlAbcdMathFunctionValue(AB$1,($V2988-evaluationDate)/365)</f>
        <v>6.0848993517289836E-4</v>
      </c>
      <c r="AC2988" s="78">
        <f>_xll.qlAbcdMathFunctionValue(AC$1,($V2988-evaluationDate)/365)</f>
        <v>1.588291889812036E-4</v>
      </c>
      <c r="AD2988" s="78">
        <f>_xll.qlAbcdMathFunctionValue(AD$1,($V2988-evaluationDate)/365)</f>
        <v>1.5882931389559022E-4</v>
      </c>
    </row>
    <row r="2989" spans="21:30">
      <c r="U2989" s="64" t="s">
        <v>99</v>
      </c>
      <c r="V2989" s="146">
        <f>_xll.qlCalendarAdvance(Calendar,V2988,U2989,,,trigger)</f>
        <v>60511</v>
      </c>
      <c r="W2989" s="78">
        <f>_xll.qlAbcdMathFunctionValue(W$1,($V2989-evaluationDate)/365)</f>
        <v>5.5082734137000869E-4</v>
      </c>
      <c r="X2989" s="78">
        <f>_xll.qlAbcdMathFunctionValue(X$1,($V2989-evaluationDate)/365)</f>
        <v>5.5087057243680343E-4</v>
      </c>
      <c r="Y2989" s="78">
        <f>_xll.qlAbcdMathFunctionValue(Y$1,($V2989-evaluationDate)/365)</f>
        <v>5.5039732240189803E-4</v>
      </c>
      <c r="Z2989" s="78">
        <f>_xll.qlAbcdMathFunctionValue(Z$1,($V2989-evaluationDate)/365)</f>
        <v>5.5040750002279665E-4</v>
      </c>
      <c r="AA2989" s="78">
        <f>_xll.qlAbcdMathFunctionValue(AA$1,($V2989-evaluationDate)/365)</f>
        <v>6.0834831923135802E-4</v>
      </c>
      <c r="AB2989" s="78">
        <f>_xll.qlAbcdMathFunctionValue(AB$1,($V2989-evaluationDate)/365)</f>
        <v>6.0848444639168356E-4</v>
      </c>
      <c r="AC2989" s="78">
        <f>_xll.qlAbcdMathFunctionValue(AC$1,($V2989-evaluationDate)/365)</f>
        <v>1.5882913534367936E-4</v>
      </c>
      <c r="AD2989" s="78">
        <f>_xll.qlAbcdMathFunctionValue(AD$1,($V2989-evaluationDate)/365)</f>
        <v>1.5882925977672919E-4</v>
      </c>
    </row>
    <row r="2990" spans="21:30">
      <c r="U2990" s="64" t="s">
        <v>99</v>
      </c>
      <c r="V2990" s="146">
        <f>_xll.qlCalendarAdvance(Calendar,V2989,U2990,,,trigger)</f>
        <v>60518</v>
      </c>
      <c r="W2990" s="78">
        <f>_xll.qlAbcdMathFunctionValue(W$1,($V2990-evaluationDate)/365)</f>
        <v>5.5082412240468773E-4</v>
      </c>
      <c r="X2990" s="78">
        <f>_xll.qlAbcdMathFunctionValue(X$1,($V2990-evaluationDate)/365)</f>
        <v>5.5086718682960216E-4</v>
      </c>
      <c r="Y2990" s="78">
        <f>_xll.qlAbcdMathFunctionValue(Y$1,($V2990-evaluationDate)/365)</f>
        <v>5.5039577688140412E-4</v>
      </c>
      <c r="Z2990" s="78">
        <f>_xll.qlAbcdMathFunctionValue(Z$1,($V2990-evaluationDate)/365)</f>
        <v>5.5040591527814658E-4</v>
      </c>
      <c r="AA2990" s="78">
        <f>_xll.qlAbcdMathFunctionValue(AA$1,($V2990-evaluationDate)/365)</f>
        <v>6.0834337651563086E-4</v>
      </c>
      <c r="AB2990" s="78">
        <f>_xll.qlAbcdMathFunctionValue(AB$1,($V2990-evaluationDate)/365)</f>
        <v>6.0847897875961879E-4</v>
      </c>
      <c r="AC2990" s="78">
        <f>_xll.qlAbcdMathFunctionValue(AC$1,($V2990-evaluationDate)/365)</f>
        <v>1.5882908191284972E-4</v>
      </c>
      <c r="AD2990" s="78">
        <f>_xll.qlAbcdMathFunctionValue(AD$1,($V2990-evaluationDate)/365)</f>
        <v>1.5882920586639677E-4</v>
      </c>
    </row>
    <row r="2991" spans="21:30">
      <c r="U2991" s="64" t="s">
        <v>99</v>
      </c>
      <c r="V2991" s="146">
        <f>_xll.qlCalendarAdvance(Calendar,V2990,U2991,,,trigger)</f>
        <v>60525</v>
      </c>
      <c r="W2991" s="78">
        <f>_xll.qlAbcdMathFunctionValue(W$1,($V2991-evaluationDate)/365)</f>
        <v>5.5082091585000775E-4</v>
      </c>
      <c r="X2991" s="78">
        <f>_xll.qlAbcdMathFunctionValue(X$1,($V2991-evaluationDate)/365)</f>
        <v>5.5086381426825131E-4</v>
      </c>
      <c r="Y2991" s="78">
        <f>_xll.qlAbcdMathFunctionValue(Y$1,($V2991-evaluationDate)/365)</f>
        <v>5.5039423731796796E-4</v>
      </c>
      <c r="Z2991" s="78">
        <f>_xll.qlAbcdMathFunctionValue(Z$1,($V2991-evaluationDate)/365)</f>
        <v>5.504043366400354E-4</v>
      </c>
      <c r="AA2991" s="78">
        <f>_xll.qlAbcdMathFunctionValue(AA$1,($V2991-evaluationDate)/365)</f>
        <v>6.0833845286669319E-4</v>
      </c>
      <c r="AB2991" s="78">
        <f>_xll.qlAbcdMathFunctionValue(AB$1,($V2991-evaluationDate)/365)</f>
        <v>6.0847353219612658E-4</v>
      </c>
      <c r="AC2991" s="78">
        <f>_xll.qlAbcdMathFunctionValue(AC$1,($V2991-evaluationDate)/365)</f>
        <v>1.5882902868792712E-4</v>
      </c>
      <c r="AD2991" s="78">
        <f>_xll.qlAbcdMathFunctionValue(AD$1,($V2991-evaluationDate)/365)</f>
        <v>1.5882915216379847E-4</v>
      </c>
    </row>
    <row r="2992" spans="21:30">
      <c r="U2992" s="64" t="s">
        <v>99</v>
      </c>
      <c r="V2992" s="146">
        <f>_xll.qlCalendarAdvance(Calendar,V2991,U2992,,,trigger)</f>
        <v>60532</v>
      </c>
      <c r="W2992" s="78">
        <f>_xll.qlAbcdMathFunctionValue(W$1,($V2992-evaluationDate)/365)</f>
        <v>5.508177216586495E-4</v>
      </c>
      <c r="X2992" s="78">
        <f>_xll.qlAbcdMathFunctionValue(X$1,($V2992-evaluationDate)/365)</f>
        <v>5.5086045470304423E-4</v>
      </c>
      <c r="Y2992" s="78">
        <f>_xll.qlAbcdMathFunctionValue(Y$1,($V2992-evaluationDate)/365)</f>
        <v>5.503927036888841E-4</v>
      </c>
      <c r="Z2992" s="78">
        <f>_xll.qlAbcdMathFunctionValue(Z$1,($V2992-evaluationDate)/365)</f>
        <v>5.5040276408519601E-4</v>
      </c>
      <c r="AA2992" s="78">
        <f>_xll.qlAbcdMathFunctionValue(AA$1,($V2992-evaluationDate)/365)</f>
        <v>6.0833354821179884E-4</v>
      </c>
      <c r="AB2992" s="78">
        <f>_xll.qlAbcdMathFunctionValue(AB$1,($V2992-evaluationDate)/365)</f>
        <v>6.0846810662093195E-4</v>
      </c>
      <c r="AC2992" s="78">
        <f>_xll.qlAbcdMathFunctionValue(AC$1,($V2992-evaluationDate)/365)</f>
        <v>1.5882897566812693E-4</v>
      </c>
      <c r="AD2992" s="78">
        <f>_xll.qlAbcdMathFunctionValue(AD$1,($V2992-evaluationDate)/365)</f>
        <v>1.5882909866814278E-4</v>
      </c>
    </row>
    <row r="2993" spans="21:30">
      <c r="U2993" s="64" t="s">
        <v>99</v>
      </c>
      <c r="V2993" s="146">
        <f>_xll.qlCalendarAdvance(Calendar,V2992,U2993,,,trigger)</f>
        <v>60539</v>
      </c>
      <c r="W2993" s="78">
        <f>_xll.qlAbcdMathFunctionValue(W$1,($V2993-evaluationDate)/365)</f>
        <v>5.5081453978347177E-4</v>
      </c>
      <c r="X2993" s="78">
        <f>_xll.qlAbcdMathFunctionValue(X$1,($V2993-evaluationDate)/365)</f>
        <v>5.5085710808446052E-4</v>
      </c>
      <c r="Y2993" s="78">
        <f>_xll.qlAbcdMathFunctionValue(Y$1,($V2993-evaluationDate)/365)</f>
        <v>5.5039117597153282E-4</v>
      </c>
      <c r="Z2993" s="78">
        <f>_xll.qlAbcdMathFunctionValue(Z$1,($V2993-evaluationDate)/365)</f>
        <v>5.5040119759044905E-4</v>
      </c>
      <c r="AA2993" s="78">
        <f>_xll.qlAbcdMathFunctionValue(AA$1,($V2993-evaluationDate)/365)</f>
        <v>6.0832866247847539E-4</v>
      </c>
      <c r="AB2993" s="78">
        <f>_xll.qlAbcdMathFunctionValue(AB$1,($V2993-evaluationDate)/365)</f>
        <v>6.0846270195406176E-4</v>
      </c>
      <c r="AC2993" s="78">
        <f>_xll.qlAbcdMathFunctionValue(AC$1,($V2993-evaluationDate)/365)</f>
        <v>1.5882892285266743E-4</v>
      </c>
      <c r="AD2993" s="78">
        <f>_xll.qlAbcdMathFunctionValue(AD$1,($V2993-evaluationDate)/365)</f>
        <v>1.5882904537864117E-4</v>
      </c>
    </row>
    <row r="2994" spans="21:30">
      <c r="U2994" s="64" t="s">
        <v>99</v>
      </c>
      <c r="V2994" s="146">
        <f>_xll.qlCalendarAdvance(Calendar,V2993,U2994,,,trigger)</f>
        <v>60546</v>
      </c>
      <c r="W2994" s="78">
        <f>_xll.qlAbcdMathFunctionValue(W$1,($V2994-evaluationDate)/365)</f>
        <v>5.5081137017751029E-4</v>
      </c>
      <c r="X2994" s="78">
        <f>_xll.qlAbcdMathFunctionValue(X$1,($V2994-evaluationDate)/365)</f>
        <v>5.5085377436316606E-4</v>
      </c>
      <c r="Y2994" s="78">
        <f>_xll.qlAbcdMathFunctionValue(Y$1,($V2994-evaluationDate)/365)</f>
        <v>5.5038965414337909E-4</v>
      </c>
      <c r="Z2994" s="78">
        <f>_xll.qlAbcdMathFunctionValue(Z$1,($V2994-evaluationDate)/365)</f>
        <v>5.5039963713270188E-4</v>
      </c>
      <c r="AA2994" s="78">
        <f>_xll.qlAbcdMathFunctionValue(AA$1,($V2994-evaluationDate)/365)</f>
        <v>6.0832379559452334E-4</v>
      </c>
      <c r="AB2994" s="78">
        <f>_xll.qlAbcdMathFunctionValue(AB$1,($V2994-evaluationDate)/365)</f>
        <v>6.0845731811584299E-4</v>
      </c>
      <c r="AC2994" s="78">
        <f>_xll.qlAbcdMathFunctionValue(AC$1,($V2994-evaluationDate)/365)</f>
        <v>1.588288702407699E-4</v>
      </c>
      <c r="AD2994" s="78">
        <f>_xll.qlAbcdMathFunctionValue(AD$1,($V2994-evaluationDate)/365)</f>
        <v>1.5882899229450811E-4</v>
      </c>
    </row>
    <row r="2995" spans="21:30">
      <c r="U2995" s="64" t="s">
        <v>99</v>
      </c>
      <c r="V2995" s="146">
        <f>_xll.qlCalendarAdvance(Calendar,V2994,U2995,,,trigger)</f>
        <v>60553</v>
      </c>
      <c r="W2995" s="78">
        <f>_xll.qlAbcdMathFunctionValue(W$1,($V2995-evaluationDate)/365)</f>
        <v>5.5080821279397782E-4</v>
      </c>
      <c r="X2995" s="78">
        <f>_xll.qlAbcdMathFunctionValue(X$1,($V2995-evaluationDate)/365)</f>
        <v>5.5085045349001222E-4</v>
      </c>
      <c r="Y2995" s="78">
        <f>_xll.qlAbcdMathFunctionValue(Y$1,($V2995-evaluationDate)/365)</f>
        <v>5.5038813818197288E-4</v>
      </c>
      <c r="Z2995" s="78">
        <f>_xll.qlAbcdMathFunctionValue(Z$1,($V2995-evaluationDate)/365)</f>
        <v>5.5039808268894891E-4</v>
      </c>
      <c r="AA2995" s="78">
        <f>_xll.qlAbcdMathFunctionValue(AA$1,($V2995-evaluationDate)/365)</f>
        <v>6.0831894748801453E-4</v>
      </c>
      <c r="AB2995" s="78">
        <f>_xll.qlAbcdMathFunctionValue(AB$1,($V2995-evaluationDate)/365)</f>
        <v>6.0845195502690227E-4</v>
      </c>
      <c r="AC2995" s="78">
        <f>_xll.qlAbcdMathFunctionValue(AC$1,($V2995-evaluationDate)/365)</f>
        <v>1.5882881783165848E-4</v>
      </c>
      <c r="AD2995" s="78">
        <f>_xll.qlAbcdMathFunctionValue(AD$1,($V2995-evaluationDate)/365)</f>
        <v>1.5882893941496096E-4</v>
      </c>
    </row>
    <row r="2996" spans="21:30">
      <c r="U2996" s="64" t="s">
        <v>99</v>
      </c>
      <c r="V2996" s="146">
        <f>_xll.qlCalendarAdvance(Calendar,V2995,U2996,,,trigger)</f>
        <v>60560</v>
      </c>
      <c r="W2996" s="78">
        <f>_xll.qlAbcdMathFunctionValue(W$1,($V2996-evaluationDate)/365)</f>
        <v>5.5080506758626278E-4</v>
      </c>
      <c r="X2996" s="78">
        <f>_xll.qlAbcdMathFunctionValue(X$1,($V2996-evaluationDate)/365)</f>
        <v>5.5084714541603482E-4</v>
      </c>
      <c r="Y2996" s="78">
        <f>_xll.qlAbcdMathFunctionValue(Y$1,($V2996-evaluationDate)/365)</f>
        <v>5.5038662806494829E-4</v>
      </c>
      <c r="Z2996" s="78">
        <f>_xll.qlAbcdMathFunctionValue(Z$1,($V2996-evaluationDate)/365)</f>
        <v>5.5039653423627087E-4</v>
      </c>
      <c r="AA2996" s="78">
        <f>_xll.qlAbcdMathFunctionValue(AA$1,($V2996-evaluationDate)/365)</f>
        <v>6.0831411808729189E-4</v>
      </c>
      <c r="AB2996" s="78">
        <f>_xll.qlAbcdMathFunctionValue(AB$1,($V2996-evaluationDate)/365)</f>
        <v>6.084466126081644E-4</v>
      </c>
      <c r="AC2996" s="78">
        <f>_xll.qlAbcdMathFunctionValue(AC$1,($V2996-evaluationDate)/365)</f>
        <v>1.5882876562456027E-4</v>
      </c>
      <c r="AD2996" s="78">
        <f>_xll.qlAbcdMathFunctionValue(AD$1,($V2996-evaluationDate)/365)</f>
        <v>1.5882888673922002E-4</v>
      </c>
    </row>
    <row r="2997" spans="21:30">
      <c r="U2997" s="64" t="s">
        <v>99</v>
      </c>
      <c r="V2997" s="146">
        <f>_xll.qlCalendarAdvance(Calendar,V2996,U2997,,,trigger)</f>
        <v>60567</v>
      </c>
      <c r="W2997" s="78">
        <f>_xll.qlAbcdMathFunctionValue(W$1,($V2997-evaluationDate)/365)</f>
        <v>5.508019345079289E-4</v>
      </c>
      <c r="X2997" s="78">
        <f>_xll.qlAbcdMathFunctionValue(X$1,($V2997-evaluationDate)/365)</f>
        <v>5.5084385009245376E-4</v>
      </c>
      <c r="Y2997" s="78">
        <f>_xll.qlAbcdMathFunctionValue(Y$1,($V2997-evaluationDate)/365)</f>
        <v>5.5038512377002377E-4</v>
      </c>
      <c r="Z2997" s="78">
        <f>_xll.qlAbcdMathFunctionValue(Z$1,($V2997-evaluationDate)/365)</f>
        <v>5.5039499175183458E-4</v>
      </c>
      <c r="AA2997" s="78">
        <f>_xll.qlAbcdMathFunctionValue(AA$1,($V2997-evaluationDate)/365)</f>
        <v>6.0830930732096806E-4</v>
      </c>
      <c r="AB2997" s="78">
        <f>_xll.qlAbcdMathFunctionValue(AB$1,($V2997-evaluationDate)/365)</f>
        <v>6.0844129078085126E-4</v>
      </c>
      <c r="AC2997" s="78">
        <f>_xll.qlAbcdMathFunctionValue(AC$1,($V2997-evaluationDate)/365)</f>
        <v>1.588287136187053E-4</v>
      </c>
      <c r="AD2997" s="78">
        <f>_xll.qlAbcdMathFunctionValue(AD$1,($V2997-evaluationDate)/365)</f>
        <v>1.588288342665086E-4</v>
      </c>
    </row>
    <row r="2998" spans="21:30">
      <c r="U2998" s="64" t="s">
        <v>99</v>
      </c>
      <c r="V2998" s="146">
        <f>_xll.qlCalendarAdvance(Calendar,V2997,U2998,,,trigger)</f>
        <v>60574</v>
      </c>
      <c r="W2998" s="78">
        <f>_xll.qlAbcdMathFunctionValue(W$1,($V2998-evaluationDate)/365)</f>
        <v>5.507988135127149E-4</v>
      </c>
      <c r="X2998" s="78">
        <f>_xll.qlAbcdMathFunctionValue(X$1,($V2998-evaluationDate)/365)</f>
        <v>5.5084056747067226E-4</v>
      </c>
      <c r="Y2998" s="78">
        <f>_xll.qlAbcdMathFunctionValue(Y$1,($V2998-evaluationDate)/365)</f>
        <v>5.5038362527500115E-4</v>
      </c>
      <c r="Z2998" s="78">
        <f>_xll.qlAbcdMathFunctionValue(Z$1,($V2998-evaluationDate)/365)</f>
        <v>5.5039345521289281E-4</v>
      </c>
      <c r="AA2998" s="78">
        <f>_xll.qlAbcdMathFunctionValue(AA$1,($V2998-evaluationDate)/365)</f>
        <v>6.0830451511792417E-4</v>
      </c>
      <c r="AB2998" s="78">
        <f>_xll.qlAbcdMathFunctionValue(AB$1,($V2998-evaluationDate)/365)</f>
        <v>6.0843598946648092E-4</v>
      </c>
      <c r="AC2998" s="78">
        <f>_xll.qlAbcdMathFunctionValue(AC$1,($V2998-evaluationDate)/365)</f>
        <v>1.5882866181332641E-4</v>
      </c>
      <c r="AD2998" s="78">
        <f>_xll.qlAbcdMathFunctionValue(AD$1,($V2998-evaluationDate)/365)</f>
        <v>1.5882878199605284E-4</v>
      </c>
    </row>
    <row r="2999" spans="21:30">
      <c r="U2999" s="64" t="s">
        <v>99</v>
      </c>
      <c r="V2999" s="146">
        <f>_xll.qlCalendarAdvance(Calendar,V2998,U2999,,,trigger)</f>
        <v>60581</v>
      </c>
      <c r="W2999" s="78">
        <f>_xll.qlAbcdMathFunctionValue(W$1,($V2999-evaluationDate)/365)</f>
        <v>5.5079570455453296E-4</v>
      </c>
      <c r="X2999" s="78">
        <f>_xll.qlAbcdMathFunctionValue(X$1,($V2999-evaluationDate)/365)</f>
        <v>5.5083729750227627E-4</v>
      </c>
      <c r="Y2999" s="78">
        <f>_xll.qlAbcdMathFunctionValue(Y$1,($V2999-evaluationDate)/365)</f>
        <v>5.5038213255776617E-4</v>
      </c>
      <c r="Z2999" s="78">
        <f>_xll.qlAbcdMathFunctionValue(Z$1,($V2999-evaluationDate)/365)</f>
        <v>5.5039192459678369E-4</v>
      </c>
      <c r="AA2999" s="78">
        <f>_xll.qlAbcdMathFunctionValue(AA$1,($V2999-evaluationDate)/365)</f>
        <v>6.0829974140730943E-4</v>
      </c>
      <c r="AB2999" s="78">
        <f>_xll.qlAbcdMathFunctionValue(AB$1,($V2999-evaluationDate)/365)</f>
        <v>6.0843070858686624E-4</v>
      </c>
      <c r="AC2999" s="78">
        <f>_xll.qlAbcdMathFunctionValue(AC$1,($V2999-evaluationDate)/365)</f>
        <v>1.5882861020765938E-4</v>
      </c>
      <c r="AD2999" s="78">
        <f>_xll.qlAbcdMathFunctionValue(AD$1,($V2999-evaluationDate)/365)</f>
        <v>1.5882872992708179E-4</v>
      </c>
    </row>
    <row r="3000" spans="21:30">
      <c r="U3000" s="64" t="s">
        <v>99</v>
      </c>
      <c r="V3000" s="146">
        <f>_xll.qlCalendarAdvance(Calendar,V2999,U3000,,,trigger)</f>
        <v>60588</v>
      </c>
      <c r="W3000" s="78">
        <f>_xll.qlAbcdMathFunctionValue(W$1,($V3000-evaluationDate)/365)</f>
        <v>5.507926075874692E-4</v>
      </c>
      <c r="X3000" s="78">
        <f>_xll.qlAbcdMathFunctionValue(X$1,($V3000-evaluationDate)/365)</f>
        <v>5.5083404013903353E-4</v>
      </c>
      <c r="Y3000" s="78">
        <f>_xll.qlAbcdMathFunctionValue(Y$1,($V3000-evaluationDate)/365)</f>
        <v>5.5038064559628753E-4</v>
      </c>
      <c r="Z3000" s="78">
        <f>_xll.qlAbcdMathFunctionValue(Z$1,($V3000-evaluationDate)/365)</f>
        <v>5.5039039988093055E-4</v>
      </c>
      <c r="AA3000" s="78">
        <f>_xll.qlAbcdMathFunctionValue(AA$1,($V3000-evaluationDate)/365)</f>
        <v>6.0829498611853947E-4</v>
      </c>
      <c r="AB3000" s="78">
        <f>_xll.qlAbcdMathFunctionValue(AB$1,($V3000-evaluationDate)/365)</f>
        <v>6.0842544806411403E-4</v>
      </c>
      <c r="AC3000" s="78">
        <f>_xll.qlAbcdMathFunctionValue(AC$1,($V3000-evaluationDate)/365)</f>
        <v>1.5882855880094287E-4</v>
      </c>
      <c r="AD3000" s="78">
        <f>_xll.qlAbcdMathFunctionValue(AD$1,($V3000-evaluationDate)/365)</f>
        <v>1.5882867805882753E-4</v>
      </c>
    </row>
    <row r="3001" spans="21:30">
      <c r="U3001" s="64" t="s">
        <v>99</v>
      </c>
      <c r="V3001" s="146">
        <f>_xll.qlCalendarAdvance(Calendar,V3000,U3001,,,trigger)</f>
        <v>60595</v>
      </c>
      <c r="W3001" s="78">
        <f>_xll.qlAbcdMathFunctionValue(W$1,($V3001-evaluationDate)/365)</f>
        <v>5.5078952256578219E-4</v>
      </c>
      <c r="X3001" s="78">
        <f>_xll.qlAbcdMathFunctionValue(X$1,($V3001-evaluationDate)/365)</f>
        <v>5.5083079533289317E-4</v>
      </c>
      <c r="Y3001" s="78">
        <f>_xll.qlAbcdMathFunctionValue(Y$1,($V3001-evaluationDate)/365)</f>
        <v>5.5037916436861663E-4</v>
      </c>
      <c r="Z3001" s="78">
        <f>_xll.qlAbcdMathFunctionValue(Z$1,($V3001-evaluationDate)/365)</f>
        <v>5.5038888104284173E-4</v>
      </c>
      <c r="AA3001" s="78">
        <f>_xll.qlAbcdMathFunctionValue(AA$1,($V3001-evaluationDate)/365)</f>
        <v>6.0829024918129587E-4</v>
      </c>
      <c r="AB3001" s="78">
        <f>_xll.qlAbcdMathFunctionValue(AB$1,($V3001-evaluationDate)/365)</f>
        <v>6.0842020782062392E-4</v>
      </c>
      <c r="AC3001" s="78">
        <f>_xll.qlAbcdMathFunctionValue(AC$1,($V3001-evaluationDate)/365)</f>
        <v>1.5882850759241839E-4</v>
      </c>
      <c r="AD3001" s="78">
        <f>_xll.qlAbcdMathFunctionValue(AD$1,($V3001-evaluationDate)/365)</f>
        <v>1.5882862639052484E-4</v>
      </c>
    </row>
    <row r="3002" spans="21:30">
      <c r="U3002" s="64" t="s">
        <v>99</v>
      </c>
      <c r="V3002" s="146">
        <f>_xll.qlCalendarAdvance(Calendar,V3001,U3002,,,trigger)</f>
        <v>60602</v>
      </c>
      <c r="W3002" s="78">
        <f>_xll.qlAbcdMathFunctionValue(W$1,($V3002-evaluationDate)/365)</f>
        <v>5.507864494439025E-4</v>
      </c>
      <c r="X3002" s="78">
        <f>_xll.qlAbcdMathFunctionValue(X$1,($V3002-evaluationDate)/365)</f>
        <v>5.5082756303598507E-4</v>
      </c>
      <c r="Y3002" s="78">
        <f>_xll.qlAbcdMathFunctionValue(Y$1,($V3002-evaluationDate)/365)</f>
        <v>5.5037768885288771E-4</v>
      </c>
      <c r="Z3002" s="78">
        <f>_xll.qlAbcdMathFunctionValue(Z$1,($V3002-evaluationDate)/365)</f>
        <v>5.5038736806010979E-4</v>
      </c>
      <c r="AA3002" s="78">
        <f>_xll.qlAbcdMathFunctionValue(AA$1,($V3002-evaluationDate)/365)</f>
        <v>6.0828553052552506E-4</v>
      </c>
      <c r="AB3002" s="78">
        <f>_xll.qlAbcdMathFunctionValue(AB$1,($V3002-evaluationDate)/365)</f>
        <v>6.084149877790873E-4</v>
      </c>
      <c r="AC3002" s="78">
        <f>_xll.qlAbcdMathFunctionValue(AC$1,($V3002-evaluationDate)/365)</f>
        <v>1.588284565813303E-4</v>
      </c>
      <c r="AD3002" s="78">
        <f>_xll.qlAbcdMathFunctionValue(AD$1,($V3002-evaluationDate)/365)</f>
        <v>1.5882857492141147E-4</v>
      </c>
    </row>
    <row r="3003" spans="21:30">
      <c r="U3003" s="64" t="s">
        <v>99</v>
      </c>
      <c r="V3003" s="146">
        <f>_xll.qlCalendarAdvance(Calendar,V3002,U3003,,,trigger)</f>
        <v>60609</v>
      </c>
      <c r="W3003" s="78">
        <f>_xll.qlAbcdMathFunctionValue(W$1,($V3003-evaluationDate)/365)</f>
        <v>5.5078338817643241E-4</v>
      </c>
      <c r="X3003" s="78">
        <f>_xll.qlAbcdMathFunctionValue(X$1,($V3003-evaluationDate)/365)</f>
        <v>5.5082434320061885E-4</v>
      </c>
      <c r="Y3003" s="78">
        <f>_xll.qlAbcdMathFunctionValue(Y$1,($V3003-evaluationDate)/365)</f>
        <v>5.50376219027317E-4</v>
      </c>
      <c r="Z3003" s="78">
        <f>_xll.qlAbcdMathFunctionValue(Z$1,($V3003-evaluationDate)/365)</f>
        <v>5.5038586091041188E-4</v>
      </c>
      <c r="AA3003" s="78">
        <f>_xll.qlAbcdMathFunctionValue(AA$1,($V3003-evaluationDate)/365)</f>
        <v>6.0828083008143707E-4</v>
      </c>
      <c r="AB3003" s="78">
        <f>_xll.qlAbcdMathFunctionValue(AB$1,($V3003-evaluationDate)/365)</f>
        <v>6.0840978786248605E-4</v>
      </c>
      <c r="AC3003" s="78">
        <f>_xll.qlAbcdMathFunctionValue(AC$1,($V3003-evaluationDate)/365)</f>
        <v>1.5882840576692577E-4</v>
      </c>
      <c r="AD3003" s="78">
        <f>_xll.qlAbcdMathFunctionValue(AD$1,($V3003-evaluationDate)/365)</f>
        <v>1.5882852365072808E-4</v>
      </c>
    </row>
    <row r="3004" spans="21:30">
      <c r="U3004" s="64" t="s">
        <v>99</v>
      </c>
      <c r="V3004" s="146">
        <f>_xll.qlCalendarAdvance(Calendar,V3003,U3004,,,trigger)</f>
        <v>60616</v>
      </c>
      <c r="W3004" s="78">
        <f>_xll.qlAbcdMathFunctionValue(W$1,($V3004-evaluationDate)/365)</f>
        <v>5.5078033871814485E-4</v>
      </c>
      <c r="X3004" s="78">
        <f>_xll.qlAbcdMathFunctionValue(X$1,($V3004-evaluationDate)/365)</f>
        <v>5.508211357792836E-4</v>
      </c>
      <c r="Y3004" s="78">
        <f>_xll.qlAbcdMathFunctionValue(Y$1,($V3004-evaluationDate)/365)</f>
        <v>5.5037475487020265E-4</v>
      </c>
      <c r="Z3004" s="78">
        <f>_xll.qlAbcdMathFunctionValue(Z$1,($V3004-evaluationDate)/365)</f>
        <v>5.5038435957150886E-4</v>
      </c>
      <c r="AA3004" s="78">
        <f>_xll.qlAbcdMathFunctionValue(AA$1,($V3004-evaluationDate)/365)</f>
        <v>6.0827614777950493E-4</v>
      </c>
      <c r="AB3004" s="78">
        <f>_xll.qlAbcdMathFunctionValue(AB$1,($V3004-evaluationDate)/365)</f>
        <v>6.084046079940917E-4</v>
      </c>
      <c r="AC3004" s="78">
        <f>_xll.qlAbcdMathFunctionValue(AC$1,($V3004-evaluationDate)/365)</f>
        <v>1.5882835514845488E-4</v>
      </c>
      <c r="AD3004" s="78">
        <f>_xll.qlAbcdMathFunctionValue(AD$1,($V3004-evaluationDate)/365)</f>
        <v>1.5882847257771808E-4</v>
      </c>
    </row>
    <row r="3005" spans="21:30">
      <c r="U3005" s="64" t="s">
        <v>99</v>
      </c>
      <c r="V3005" s="146">
        <f>_xll.qlCalendarAdvance(Calendar,V3004,U3005,,,trigger)</f>
        <v>60623</v>
      </c>
      <c r="W3005" s="78">
        <f>_xll.qlAbcdMathFunctionValue(W$1,($V3005-evaluationDate)/365)</f>
        <v>5.5077730102398299E-4</v>
      </c>
      <c r="X3005" s="78">
        <f>_xll.qlAbcdMathFunctionValue(X$1,($V3005-evaluationDate)/365)</f>
        <v>5.5081794072464694E-4</v>
      </c>
      <c r="Y3005" s="78">
        <f>_xll.qlAbcdMathFunctionValue(Y$1,($V3005-evaluationDate)/365)</f>
        <v>5.5037329635992482E-4</v>
      </c>
      <c r="Z3005" s="78">
        <f>_xll.qlAbcdMathFunctionValue(Z$1,($V3005-evaluationDate)/365)</f>
        <v>5.5038286402124537E-4</v>
      </c>
      <c r="AA3005" s="78">
        <f>_xll.qlAbcdMathFunctionValue(AA$1,($V3005-evaluationDate)/365)</f>
        <v>6.0827148355046352E-4</v>
      </c>
      <c r="AB3005" s="78">
        <f>_xll.qlAbcdMathFunctionValue(AB$1,($V3005-evaluationDate)/365)</f>
        <v>6.0839944809746411E-4</v>
      </c>
      <c r="AC3005" s="78">
        <f>_xll.qlAbcdMathFunctionValue(AC$1,($V3005-evaluationDate)/365)</f>
        <v>1.5882830472517044E-4</v>
      </c>
      <c r="AD3005" s="78">
        <f>_xll.qlAbcdMathFunctionValue(AD$1,($V3005-evaluationDate)/365)</f>
        <v>1.5882842170162782E-4</v>
      </c>
    </row>
    <row r="3006" spans="21:30">
      <c r="U3006" s="64" t="s">
        <v>99</v>
      </c>
      <c r="V3006" s="146">
        <f>_xll.qlCalendarAdvance(Calendar,V3005,U3006,,,trigger)</f>
        <v>60630</v>
      </c>
      <c r="W3006" s="78">
        <f>_xll.qlAbcdMathFunctionValue(W$1,($V3006-evaluationDate)/365)</f>
        <v>5.5077427504905967E-4</v>
      </c>
      <c r="X3006" s="78">
        <f>_xll.qlAbcdMathFunctionValue(X$1,($V3006-evaluationDate)/365)</f>
        <v>5.5081475798955443E-4</v>
      </c>
      <c r="Y3006" s="78">
        <f>_xll.qlAbcdMathFunctionValue(Y$1,($V3006-evaluationDate)/365)</f>
        <v>5.5037184347494442E-4</v>
      </c>
      <c r="Z3006" s="78">
        <f>_xll.qlAbcdMathFunctionValue(Z$1,($V3006-evaluationDate)/365)</f>
        <v>5.5038137423754911E-4</v>
      </c>
      <c r="AA3006" s="78">
        <f>_xll.qlAbcdMathFunctionValue(AA$1,($V3006-evaluationDate)/365)</f>
        <v>6.0826683732530837E-4</v>
      </c>
      <c r="AB3006" s="78">
        <f>_xll.qlAbcdMathFunctionValue(AB$1,($V3006-evaluationDate)/365)</f>
        <v>6.0839430809645086E-4</v>
      </c>
      <c r="AC3006" s="78">
        <f>_xll.qlAbcdMathFunctionValue(AC$1,($V3006-evaluationDate)/365)</f>
        <v>1.5882825449632811E-4</v>
      </c>
      <c r="AD3006" s="78">
        <f>_xll.qlAbcdMathFunctionValue(AD$1,($V3006-evaluationDate)/365)</f>
        <v>1.588283710217064E-4</v>
      </c>
    </row>
    <row r="3007" spans="21:30">
      <c r="U3007" s="64" t="s">
        <v>99</v>
      </c>
      <c r="V3007" s="146">
        <f>_xll.qlCalendarAdvance(Calendar,V3006,U3007,,,trigger)</f>
        <v>60637</v>
      </c>
      <c r="W3007" s="78">
        <f>_xll.qlAbcdMathFunctionValue(W$1,($V3007-evaluationDate)/365)</f>
        <v>5.5077126074865642E-4</v>
      </c>
      <c r="X3007" s="78">
        <f>_xll.qlAbcdMathFunctionValue(X$1,($V3007-evaluationDate)/365)</f>
        <v>5.508115875270291E-4</v>
      </c>
      <c r="Y3007" s="78">
        <f>_xll.qlAbcdMathFunctionValue(Y$1,($V3007-evaluationDate)/365)</f>
        <v>5.503703961938039E-4</v>
      </c>
      <c r="Z3007" s="78">
        <f>_xll.qlAbcdMathFunctionValue(Z$1,($V3007-evaluationDate)/365)</f>
        <v>5.5037989019843107E-4</v>
      </c>
      <c r="AA3007" s="78">
        <f>_xll.qlAbcdMathFunctionValue(AA$1,($V3007-evaluationDate)/365)</f>
        <v>6.082622090352953E-4</v>
      </c>
      <c r="AB3007" s="78">
        <f>_xll.qlAbcdMathFunctionValue(AB$1,($V3007-evaluationDate)/365)</f>
        <v>6.0838918791518567E-4</v>
      </c>
      <c r="AC3007" s="78">
        <f>_xll.qlAbcdMathFunctionValue(AC$1,($V3007-evaluationDate)/365)</f>
        <v>1.5882820446118639E-4</v>
      </c>
      <c r="AD3007" s="78">
        <f>_xll.qlAbcdMathFunctionValue(AD$1,($V3007-evaluationDate)/365)</f>
        <v>1.5882832053720585E-4</v>
      </c>
    </row>
    <row r="3008" spans="21:30">
      <c r="U3008" s="64" t="s">
        <v>99</v>
      </c>
      <c r="V3008" s="146">
        <f>_xll.qlCalendarAdvance(Calendar,V3007,U3008,,,trigger)</f>
        <v>60644</v>
      </c>
      <c r="W3008" s="78">
        <f>_xll.qlAbcdMathFunctionValue(W$1,($V3008-evaluationDate)/365)</f>
        <v>5.5076825807822338E-4</v>
      </c>
      <c r="X3008" s="78">
        <f>_xll.qlAbcdMathFunctionValue(X$1,($V3008-evaluationDate)/365)</f>
        <v>5.508084292902705E-4</v>
      </c>
      <c r="Y3008" s="78">
        <f>_xll.qlAbcdMathFunctionValue(Y$1,($V3008-evaluationDate)/365)</f>
        <v>5.5036895449512614E-4</v>
      </c>
      <c r="Z3008" s="78">
        <f>_xll.qlAbcdMathFunctionValue(Z$1,($V3008-evaluationDate)/365)</f>
        <v>5.503784118819846E-4</v>
      </c>
      <c r="AA3008" s="78">
        <f>_xll.qlAbcdMathFunctionValue(AA$1,($V3008-evaluationDate)/365)</f>
        <v>6.0825759861193873E-4</v>
      </c>
      <c r="AB3008" s="78">
        <f>_xll.qlAbcdMathFunctionValue(AB$1,($V3008-evaluationDate)/365)</f>
        <v>6.0838408747808761E-4</v>
      </c>
      <c r="AC3008" s="78">
        <f>_xll.qlAbcdMathFunctionValue(AC$1,($V3008-evaluationDate)/365)</f>
        <v>1.588281546190065E-4</v>
      </c>
      <c r="AD3008" s="78">
        <f>_xll.qlAbcdMathFunctionValue(AD$1,($V3008-evaluationDate)/365)</f>
        <v>1.5882827024738089E-4</v>
      </c>
    </row>
    <row r="3009" spans="21:30">
      <c r="U3009" s="64" t="s">
        <v>99</v>
      </c>
      <c r="V3009" s="146">
        <f>_xll.qlCalendarAdvance(Calendar,V3008,U3009,,,trigger)</f>
        <v>60651</v>
      </c>
      <c r="W3009" s="78">
        <f>_xll.qlAbcdMathFunctionValue(W$1,($V3009-evaluationDate)/365)</f>
        <v>5.5076526699337808E-4</v>
      </c>
      <c r="X3009" s="78">
        <f>_xll.qlAbcdMathFunctionValue(X$1,($V3009-evaluationDate)/365)</f>
        <v>5.5080528323265426E-4</v>
      </c>
      <c r="Y3009" s="78">
        <f>_xll.qlAbcdMathFunctionValue(Y$1,($V3009-evaluationDate)/365)</f>
        <v>5.5036751835761449E-4</v>
      </c>
      <c r="Z3009" s="78">
        <f>_xll.qlAbcdMathFunctionValue(Z$1,($V3009-evaluationDate)/365)</f>
        <v>5.503769392663858E-4</v>
      </c>
      <c r="AA3009" s="78">
        <f>_xll.qlAbcdMathFunctionValue(AA$1,($V3009-evaluationDate)/365)</f>
        <v>6.0825300598701124E-4</v>
      </c>
      <c r="AB3009" s="78">
        <f>_xll.qlAbcdMathFunctionValue(AB$1,($V3009-evaluationDate)/365)</f>
        <v>6.0837900670985992E-4</v>
      </c>
      <c r="AC3009" s="78">
        <f>_xll.qlAbcdMathFunctionValue(AC$1,($V3009-evaluationDate)/365)</f>
        <v>1.5882810496905246E-4</v>
      </c>
      <c r="AD3009" s="78">
        <f>_xll.qlAbcdMathFunctionValue(AD$1,($V3009-evaluationDate)/365)</f>
        <v>1.5882822015148913E-4</v>
      </c>
    </row>
    <row r="3010" spans="21:30">
      <c r="U3010" s="64" t="s">
        <v>99</v>
      </c>
      <c r="V3010" s="146">
        <f>_xll.qlCalendarAdvance(Calendar,V3009,U3010,,,trigger)</f>
        <v>60658</v>
      </c>
      <c r="W3010" s="78">
        <f>_xll.qlAbcdMathFunctionValue(W$1,($V3010-evaluationDate)/365)</f>
        <v>5.5076228744990535E-4</v>
      </c>
      <c r="X3010" s="78">
        <f>_xll.qlAbcdMathFunctionValue(X$1,($V3010-evaluationDate)/365)</f>
        <v>5.5080214930773152E-4</v>
      </c>
      <c r="Y3010" s="78">
        <f>_xll.qlAbcdMathFunctionValue(Y$1,($V3010-evaluationDate)/365)</f>
        <v>5.5036608776005264E-4</v>
      </c>
      <c r="Z3010" s="78">
        <f>_xll.qlAbcdMathFunctionValue(Z$1,($V3010-evaluationDate)/365)</f>
        <v>5.5037547232989262E-4</v>
      </c>
      <c r="AA3010" s="78">
        <f>_xll.qlAbcdMathFunctionValue(AA$1,($V3010-evaluationDate)/365)</f>
        <v>6.0824843109254256E-4</v>
      </c>
      <c r="AB3010" s="78">
        <f>_xll.qlAbcdMathFunctionValue(AB$1,($V3010-evaluationDate)/365)</f>
        <v>6.0837394553548926E-4</v>
      </c>
      <c r="AC3010" s="78">
        <f>_xll.qlAbcdMathFunctionValue(AC$1,($V3010-evaluationDate)/365)</f>
        <v>1.588280555105911E-4</v>
      </c>
      <c r="AD3010" s="78">
        <f>_xll.qlAbcdMathFunctionValue(AD$1,($V3010-evaluationDate)/365)</f>
        <v>1.5882817024879091E-4</v>
      </c>
    </row>
    <row r="3011" spans="21:30">
      <c r="U3011" s="64" t="s">
        <v>99</v>
      </c>
      <c r="V3011" s="146">
        <f>_xll.qlCalendarAdvance(Calendar,V3010,U3011,,,trigger)</f>
        <v>60665</v>
      </c>
      <c r="W3011" s="78">
        <f>_xll.qlAbcdMathFunctionValue(W$1,($V3011-evaluationDate)/365)</f>
        <v>5.5075931940375643E-4</v>
      </c>
      <c r="X3011" s="78">
        <f>_xll.qlAbcdMathFunctionValue(X$1,($V3011-evaluationDate)/365)</f>
        <v>5.5079902746922767E-4</v>
      </c>
      <c r="Y3011" s="78">
        <f>_xll.qlAbcdMathFunctionValue(Y$1,($V3011-evaluationDate)/365)</f>
        <v>5.5036466268130384E-4</v>
      </c>
      <c r="Z3011" s="78">
        <f>_xll.qlAbcdMathFunctionValue(Z$1,($V3011-evaluationDate)/365)</f>
        <v>5.5037401105084488E-4</v>
      </c>
      <c r="AA3011" s="78">
        <f>_xll.qlAbcdMathFunctionValue(AA$1,($V3011-evaluationDate)/365)</f>
        <v>6.0824387386081841E-4</v>
      </c>
      <c r="AB3011" s="78">
        <f>_xll.qlAbcdMathFunctionValue(AB$1,($V3011-evaluationDate)/365)</f>
        <v>6.0836890388024417E-4</v>
      </c>
      <c r="AC3011" s="78">
        <f>_xll.qlAbcdMathFunctionValue(AC$1,($V3011-evaluationDate)/365)</f>
        <v>1.5882800624289194E-4</v>
      </c>
      <c r="AD3011" s="78">
        <f>_xll.qlAbcdMathFunctionValue(AD$1,($V3011-evaluationDate)/365)</f>
        <v>1.5882812053854946E-4</v>
      </c>
    </row>
    <row r="3012" spans="21:30">
      <c r="U3012" s="64" t="s">
        <v>99</v>
      </c>
      <c r="V3012" s="146">
        <f>_xll.qlCalendarAdvance(Calendar,V3011,U3012,,,trigger)</f>
        <v>60672</v>
      </c>
      <c r="W3012" s="78">
        <f>_xll.qlAbcdMathFunctionValue(W$1,($V3012-evaluationDate)/365)</f>
        <v>5.5075636281104825E-4</v>
      </c>
      <c r="X3012" s="78">
        <f>_xll.qlAbcdMathFunctionValue(X$1,($V3012-evaluationDate)/365)</f>
        <v>5.5079591767104264E-4</v>
      </c>
      <c r="Y3012" s="78">
        <f>_xll.qlAbcdMathFunctionValue(Y$1,($V3012-evaluationDate)/365)</f>
        <v>5.5036324310031104E-4</v>
      </c>
      <c r="Z3012" s="78">
        <f>_xll.qlAbcdMathFunctionValue(Z$1,($V3012-evaluationDate)/365)</f>
        <v>5.503725554076638E-4</v>
      </c>
      <c r="AA3012" s="78">
        <f>_xll.qlAbcdMathFunctionValue(AA$1,($V3012-evaluationDate)/365)</f>
        <v>6.0823933422437951E-4</v>
      </c>
      <c r="AB3012" s="78">
        <f>_xll.qlAbcdMathFunctionValue(AB$1,($V3012-evaluationDate)/365)</f>
        <v>6.0836388166967455E-4</v>
      </c>
      <c r="AC3012" s="78">
        <f>_xll.qlAbcdMathFunctionValue(AC$1,($V3012-evaluationDate)/365)</f>
        <v>1.5882795716522729E-4</v>
      </c>
      <c r="AD3012" s="78">
        <f>_xll.qlAbcdMathFunctionValue(AD$1,($V3012-evaluationDate)/365)</f>
        <v>1.5882807102003061E-4</v>
      </c>
    </row>
    <row r="3013" spans="21:30">
      <c r="U3013" s="64" t="s">
        <v>99</v>
      </c>
      <c r="V3013" s="146">
        <f>_xll.qlCalendarAdvance(Calendar,V3012,U3013,,,trigger)</f>
        <v>60679</v>
      </c>
      <c r="W3013" s="78">
        <f>_xll.qlAbcdMathFunctionValue(W$1,($V3013-evaluationDate)/365)</f>
        <v>5.5075341762806328E-4</v>
      </c>
      <c r="X3013" s="78">
        <f>_xll.qlAbcdMathFunctionValue(X$1,($V3013-evaluationDate)/365)</f>
        <v>5.5079281986724965E-4</v>
      </c>
      <c r="Y3013" s="78">
        <f>_xll.qlAbcdMathFunctionValue(Y$1,($V3013-evaluationDate)/365)</f>
        <v>5.5036182899609646E-4</v>
      </c>
      <c r="Z3013" s="78">
        <f>_xll.qlAbcdMathFunctionValue(Z$1,($V3013-evaluationDate)/365)</f>
        <v>5.5037110537885182E-4</v>
      </c>
      <c r="AA3013" s="78">
        <f>_xll.qlAbcdMathFunctionValue(AA$1,($V3013-evaluationDate)/365)</f>
        <v>6.0823481211602106E-4</v>
      </c>
      <c r="AB3013" s="78">
        <f>_xll.qlAbcdMathFunctionValue(AB$1,($V3013-evaluationDate)/365)</f>
        <v>6.0835887882961014E-4</v>
      </c>
      <c r="AC3013" s="78">
        <f>_xll.qlAbcdMathFunctionValue(AC$1,($V3013-evaluationDate)/365)</f>
        <v>1.5882790827687223E-4</v>
      </c>
      <c r="AD3013" s="78">
        <f>_xll.qlAbcdMathFunctionValue(AD$1,($V3013-evaluationDate)/365)</f>
        <v>1.5882802169250315E-4</v>
      </c>
    </row>
    <row r="3014" spans="21:30">
      <c r="U3014" s="64" t="s">
        <v>99</v>
      </c>
      <c r="V3014" s="146">
        <f>_xll.qlCalendarAdvance(Calendar,V3013,U3014,,,trigger)</f>
        <v>60686</v>
      </c>
      <c r="W3014" s="78">
        <f>_xll.qlAbcdMathFunctionValue(W$1,($V3014-evaluationDate)/365)</f>
        <v>5.5075048381124814E-4</v>
      </c>
      <c r="X3014" s="78">
        <f>_xll.qlAbcdMathFunctionValue(X$1,($V3014-evaluationDate)/365)</f>
        <v>5.5078973401209458E-4</v>
      </c>
      <c r="Y3014" s="78">
        <f>_xll.qlAbcdMathFunctionValue(Y$1,($V3014-evaluationDate)/365)</f>
        <v>5.5036042034776111E-4</v>
      </c>
      <c r="Z3014" s="78">
        <f>_xll.qlAbcdMathFunctionValue(Z$1,($V3014-evaluationDate)/365)</f>
        <v>5.5036966094299227E-4</v>
      </c>
      <c r="AA3014" s="78">
        <f>_xll.qlAbcdMathFunctionValue(AA$1,($V3014-evaluationDate)/365)</f>
        <v>6.0823030746879128E-4</v>
      </c>
      <c r="AB3014" s="78">
        <f>_xll.qlAbcdMathFunctionValue(AB$1,($V3014-evaluationDate)/365)</f>
        <v>6.0835389528615994E-4</v>
      </c>
      <c r="AC3014" s="78">
        <f>_xll.qlAbcdMathFunctionValue(AC$1,($V3014-evaluationDate)/365)</f>
        <v>1.5882785957710446E-4</v>
      </c>
      <c r="AD3014" s="78">
        <f>_xll.qlAbcdMathFunctionValue(AD$1,($V3014-evaluationDate)/365)</f>
        <v>1.5882797255523844E-4</v>
      </c>
    </row>
    <row r="3015" spans="21:30">
      <c r="U3015" s="64" t="s">
        <v>99</v>
      </c>
      <c r="V3015" s="146">
        <f>_xll.qlCalendarAdvance(Calendar,V3014,U3015,,,trigger)</f>
        <v>60693</v>
      </c>
      <c r="W3015" s="78">
        <f>_xll.qlAbcdMathFunctionValue(W$1,($V3015-evaluationDate)/365)</f>
        <v>5.5074756131721372E-4</v>
      </c>
      <c r="X3015" s="78">
        <f>_xll.qlAbcdMathFunctionValue(X$1,($V3015-evaluationDate)/365)</f>
        <v>5.5078666005999543E-4</v>
      </c>
      <c r="Y3015" s="78">
        <f>_xll.qlAbcdMathFunctionValue(Y$1,($V3015-evaluationDate)/365)</f>
        <v>5.5035901713448474E-4</v>
      </c>
      <c r="Z3015" s="78">
        <f>_xll.qlAbcdMathFunctionValue(Z$1,($V3015-evaluationDate)/365)</f>
        <v>5.5036822207874903E-4</v>
      </c>
      <c r="AA3015" s="78">
        <f>_xll.qlAbcdMathFunctionValue(AA$1,($V3015-evaluationDate)/365)</f>
        <v>6.0822582021599083E-4</v>
      </c>
      <c r="AB3015" s="78">
        <f>_xll.qlAbcdMathFunctionValue(AB$1,($V3015-evaluationDate)/365)</f>
        <v>6.0834893096571075E-4</v>
      </c>
      <c r="AC3015" s="78">
        <f>_xll.qlAbcdMathFunctionValue(AC$1,($V3015-evaluationDate)/365)</f>
        <v>1.5882781106520453E-4</v>
      </c>
      <c r="AD3015" s="78">
        <f>_xll.qlAbcdMathFunctionValue(AD$1,($V3015-evaluationDate)/365)</f>
        <v>1.5882792360751071E-4</v>
      </c>
    </row>
    <row r="3016" spans="21:30">
      <c r="U3016" s="64" t="s">
        <v>99</v>
      </c>
      <c r="V3016" s="146">
        <f>_xll.qlCalendarAdvance(Calendar,V3015,U3016,,,trigger)</f>
        <v>60700</v>
      </c>
      <c r="W3016" s="78">
        <f>_xll.qlAbcdMathFunctionValue(W$1,($V3016-evaluationDate)/365)</f>
        <v>5.5074465010273449E-4</v>
      </c>
      <c r="X3016" s="78">
        <f>_xll.qlAbcdMathFunctionValue(X$1,($V3016-evaluationDate)/365)</f>
        <v>5.5078359796554199E-4</v>
      </c>
      <c r="Y3016" s="78">
        <f>_xll.qlAbcdMathFunctionValue(Y$1,($V3016-evaluationDate)/365)</f>
        <v>5.5035761933552559E-4</v>
      </c>
      <c r="Z3016" s="78">
        <f>_xll.qlAbcdMathFunctionValue(Z$1,($V3016-evaluationDate)/365)</f>
        <v>5.503667887648663E-4</v>
      </c>
      <c r="AA3016" s="78">
        <f>_xll.qlAbcdMathFunctionValue(AA$1,($V3016-evaluationDate)/365)</f>
        <v>6.0822135029117166E-4</v>
      </c>
      <c r="AB3016" s="78">
        <f>_xll.qlAbcdMathFunctionValue(AB$1,($V3016-evaluationDate)/365)</f>
        <v>6.083439857949265E-4</v>
      </c>
      <c r="AC3016" s="78">
        <f>_xll.qlAbcdMathFunctionValue(AC$1,($V3016-evaluationDate)/365)</f>
        <v>1.5882776274045557E-4</v>
      </c>
      <c r="AD3016" s="78">
        <f>_xll.qlAbcdMathFunctionValue(AD$1,($V3016-evaluationDate)/365)</f>
        <v>1.5882787484859683E-4</v>
      </c>
    </row>
    <row r="3017" spans="21:30">
      <c r="U3017" s="64" t="s">
        <v>99</v>
      </c>
      <c r="V3017" s="146">
        <f>_xll.qlCalendarAdvance(Calendar,V3016,U3017,,,trigger)</f>
        <v>60707</v>
      </c>
      <c r="W3017" s="78">
        <f>_xll.qlAbcdMathFunctionValue(W$1,($V3017-evaluationDate)/365)</f>
        <v>5.5074175012474746E-4</v>
      </c>
      <c r="X3017" s="78">
        <f>_xll.qlAbcdMathFunctionValue(X$1,($V3017-evaluationDate)/365)</f>
        <v>5.5078054768349465E-4</v>
      </c>
      <c r="Y3017" s="78">
        <f>_xll.qlAbcdMathFunctionValue(Y$1,($V3017-evaluationDate)/365)</f>
        <v>5.5035622693021984E-4</v>
      </c>
      <c r="Z3017" s="78">
        <f>_xll.qlAbcdMathFunctionValue(Z$1,($V3017-evaluationDate)/365)</f>
        <v>5.5036536098016821E-4</v>
      </c>
      <c r="AA3017" s="78">
        <f>_xll.qlAbcdMathFunctionValue(AA$1,($V3017-evaluationDate)/365)</f>
        <v>6.0821689762813639E-4</v>
      </c>
      <c r="AB3017" s="78">
        <f>_xll.qlAbcdMathFunctionValue(AB$1,($V3017-evaluationDate)/365)</f>
        <v>6.083390597007469E-4</v>
      </c>
      <c r="AC3017" s="78">
        <f>_xll.qlAbcdMathFunctionValue(AC$1,($V3017-evaluationDate)/365)</f>
        <v>1.5882771460214355E-4</v>
      </c>
      <c r="AD3017" s="78">
        <f>_xll.qlAbcdMathFunctionValue(AD$1,($V3017-evaluationDate)/365)</f>
        <v>1.5882782627777648E-4</v>
      </c>
    </row>
    <row r="3018" spans="21:30">
      <c r="U3018" s="64" t="s">
        <v>99</v>
      </c>
      <c r="V3018" s="146">
        <f>_xll.qlCalendarAdvance(Calendar,V3017,U3018,,,trigger)</f>
        <v>60714</v>
      </c>
      <c r="W3018" s="78">
        <f>_xll.qlAbcdMathFunctionValue(W$1,($V3018-evaluationDate)/365)</f>
        <v>5.5073886134035174E-4</v>
      </c>
      <c r="X3018" s="78">
        <f>_xll.qlAbcdMathFunctionValue(X$1,($V3018-evaluationDate)/365)</f>
        <v>5.5077750916878419E-4</v>
      </c>
      <c r="Y3018" s="78">
        <f>_xll.qlAbcdMathFunctionValue(Y$1,($V3018-evaluationDate)/365)</f>
        <v>5.5035483989798164E-4</v>
      </c>
      <c r="Z3018" s="78">
        <f>_xll.qlAbcdMathFunctionValue(Z$1,($V3018-evaluationDate)/365)</f>
        <v>5.5036393870355868E-4</v>
      </c>
      <c r="AA3018" s="78">
        <f>_xll.qlAbcdMathFunctionValue(AA$1,($V3018-evaluationDate)/365)</f>
        <v>6.0821246216093681E-4</v>
      </c>
      <c r="AB3018" s="78">
        <f>_xll.qlAbcdMathFunctionValue(AB$1,($V3018-evaluationDate)/365)</f>
        <v>6.0833415261038698E-4</v>
      </c>
      <c r="AC3018" s="78">
        <f>_xll.qlAbcdMathFunctionValue(AC$1,($V3018-evaluationDate)/365)</f>
        <v>1.5882766664955698E-4</v>
      </c>
      <c r="AD3018" s="78">
        <f>_xll.qlAbcdMathFunctionValue(AD$1,($V3018-evaluationDate)/365)</f>
        <v>1.5882777789433199E-4</v>
      </c>
    </row>
    <row r="3019" spans="21:30">
      <c r="U3019" s="64" t="s">
        <v>99</v>
      </c>
      <c r="V3019" s="146">
        <f>_xll.qlCalendarAdvance(Calendar,V3018,U3019,,,trigger)</f>
        <v>60721</v>
      </c>
      <c r="W3019" s="78">
        <f>_xll.qlAbcdMathFunctionValue(W$1,($V3019-evaluationDate)/365)</f>
        <v>5.5073598370680818E-4</v>
      </c>
      <c r="X3019" s="78">
        <f>_xll.qlAbcdMathFunctionValue(X$1,($V3019-evaluationDate)/365)</f>
        <v>5.5077448237651077E-4</v>
      </c>
      <c r="Y3019" s="78">
        <f>_xll.qlAbcdMathFunctionValue(Y$1,($V3019-evaluationDate)/365)</f>
        <v>5.5035345821830234E-4</v>
      </c>
      <c r="Z3019" s="78">
        <f>_xll.qlAbcdMathFunctionValue(Z$1,($V3019-evaluationDate)/365)</f>
        <v>5.5036252191402089E-4</v>
      </c>
      <c r="AA3019" s="78">
        <f>_xll.qlAbcdMathFunctionValue(AA$1,($V3019-evaluationDate)/365)</f>
        <v>6.0820804382387373E-4</v>
      </c>
      <c r="AB3019" s="78">
        <f>_xll.qlAbcdMathFunctionValue(AB$1,($V3019-evaluationDate)/365)</f>
        <v>6.0832926445133508E-4</v>
      </c>
      <c r="AC3019" s="78">
        <f>_xll.qlAbcdMathFunctionValue(AC$1,($V3019-evaluationDate)/365)</f>
        <v>1.5882761888198716E-4</v>
      </c>
      <c r="AD3019" s="78">
        <f>_xll.qlAbcdMathFunctionValue(AD$1,($V3019-evaluationDate)/365)</f>
        <v>1.5882772969754837E-4</v>
      </c>
    </row>
    <row r="3020" spans="21:30">
      <c r="U3020" s="64" t="s">
        <v>99</v>
      </c>
      <c r="V3020" s="146">
        <f>_xll.qlCalendarAdvance(Calendar,V3019,U3020,,,trigger)</f>
        <v>60728</v>
      </c>
      <c r="W3020" s="78">
        <f>_xll.qlAbcdMathFunctionValue(W$1,($V3020-evaluationDate)/365)</f>
        <v>5.5073311718153875E-4</v>
      </c>
      <c r="X3020" s="78">
        <f>_xll.qlAbcdMathFunctionValue(X$1,($V3020-evaluationDate)/365)</f>
        <v>5.507714672619439E-4</v>
      </c>
      <c r="Y3020" s="78">
        <f>_xll.qlAbcdMathFunctionValue(Y$1,($V3020-evaluationDate)/365)</f>
        <v>5.5035208187075078E-4</v>
      </c>
      <c r="Z3020" s="78">
        <f>_xll.qlAbcdMathFunctionValue(Z$1,($V3020-evaluationDate)/365)</f>
        <v>5.5036111059061715E-4</v>
      </c>
      <c r="AA3020" s="78">
        <f>_xll.qlAbcdMathFunctionValue(AA$1,($V3020-evaluationDate)/365)</f>
        <v>6.0820364255149517E-4</v>
      </c>
      <c r="AB3020" s="78">
        <f>_xll.qlAbcdMathFunctionValue(AB$1,($V3020-evaluationDate)/365)</f>
        <v>6.0832439515135308E-4</v>
      </c>
      <c r="AC3020" s="78">
        <f>_xll.qlAbcdMathFunctionValue(AC$1,($V3020-evaluationDate)/365)</f>
        <v>1.58827571298728E-4</v>
      </c>
      <c r="AD3020" s="78">
        <f>_xll.qlAbcdMathFunctionValue(AD$1,($V3020-evaluationDate)/365)</f>
        <v>1.5882768168671343E-4</v>
      </c>
    </row>
    <row r="3021" spans="21:30">
      <c r="U3021" s="64" t="s">
        <v>99</v>
      </c>
      <c r="V3021" s="146">
        <f>_xll.qlCalendarAdvance(Calendar,V3020,U3021,,,trigger)</f>
        <v>60735</v>
      </c>
      <c r="W3021" s="78">
        <f>_xll.qlAbcdMathFunctionValue(W$1,($V3021-evaluationDate)/365)</f>
        <v>5.5073026172212556E-4</v>
      </c>
      <c r="X3021" s="78">
        <f>_xll.qlAbcdMathFunctionValue(X$1,($V3021-evaluationDate)/365)</f>
        <v>5.5076846378052124E-4</v>
      </c>
      <c r="Y3021" s="78">
        <f>_xll.qlAbcdMathFunctionValue(Y$1,($V3021-evaluationDate)/365)</f>
        <v>5.503507108349726E-4</v>
      </c>
      <c r="Z3021" s="78">
        <f>_xll.qlAbcdMathFunctionValue(Z$1,($V3021-evaluationDate)/365)</f>
        <v>5.503597047124885E-4</v>
      </c>
      <c r="AA3021" s="78">
        <f>_xll.qlAbcdMathFunctionValue(AA$1,($V3021-evaluationDate)/365)</f>
        <v>6.0819925827859645E-4</v>
      </c>
      <c r="AB3021" s="78">
        <f>_xll.qlAbcdMathFunctionValue(AB$1,($V3021-evaluationDate)/365)</f>
        <v>6.0831954463847425E-4</v>
      </c>
      <c r="AC3021" s="78">
        <f>_xll.qlAbcdMathFunctionValue(AC$1,($V3021-evaluationDate)/365)</f>
        <v>1.5882752389907606E-4</v>
      </c>
      <c r="AD3021" s="78">
        <f>_xll.qlAbcdMathFunctionValue(AD$1,($V3021-evaluationDate)/365)</f>
        <v>1.5882763386111751E-4</v>
      </c>
    </row>
    <row r="3022" spans="21:30">
      <c r="U3022" s="64" t="s">
        <v>99</v>
      </c>
      <c r="V3022" s="146">
        <f>_xll.qlCalendarAdvance(Calendar,V3021,U3022,,,trigger)</f>
        <v>60742</v>
      </c>
      <c r="W3022" s="78">
        <f>_xll.qlAbcdMathFunctionValue(W$1,($V3022-evaluationDate)/365)</f>
        <v>5.5072741728631074E-4</v>
      </c>
      <c r="X3022" s="78">
        <f>_xll.qlAbcdMathFunctionValue(X$1,($V3022-evaluationDate)/365)</f>
        <v>5.5076547188784807E-4</v>
      </c>
      <c r="Y3022" s="78">
        <f>_xll.qlAbcdMathFunctionValue(Y$1,($V3022-evaluationDate)/365)</f>
        <v>5.5034934509069018E-4</v>
      </c>
      <c r="Z3022" s="78">
        <f>_xll.qlAbcdMathFunctionValue(Z$1,($V3022-evaluationDate)/365)</f>
        <v>5.503583042588549E-4</v>
      </c>
      <c r="AA3022" s="78">
        <f>_xll.qlAbcdMathFunctionValue(AA$1,($V3022-evaluationDate)/365)</f>
        <v>6.0819489094021814E-4</v>
      </c>
      <c r="AB3022" s="78">
        <f>_xll.qlAbcdMathFunctionValue(AB$1,($V3022-evaluationDate)/365)</f>
        <v>6.0831471284100301E-4</v>
      </c>
      <c r="AC3022" s="78">
        <f>_xll.qlAbcdMathFunctionValue(AC$1,($V3022-evaluationDate)/365)</f>
        <v>1.5882747668233063E-4</v>
      </c>
      <c r="AD3022" s="78">
        <f>_xll.qlAbcdMathFunctionValue(AD$1,($V3022-evaluationDate)/365)</f>
        <v>1.5882758622005373E-4</v>
      </c>
    </row>
    <row r="3023" spans="21:30">
      <c r="U3023" s="64" t="s">
        <v>99</v>
      </c>
      <c r="V3023" s="146">
        <f>_xll.qlCalendarAdvance(Calendar,V3022,U3023,,,trigger)</f>
        <v>60749</v>
      </c>
      <c r="W3023" s="78">
        <f>_xll.qlAbcdMathFunctionValue(W$1,($V3023-evaluationDate)/365)</f>
        <v>5.5072458383199538E-4</v>
      </c>
      <c r="X3023" s="78">
        <f>_xll.qlAbcdMathFunctionValue(X$1,($V3023-evaluationDate)/365)</f>
        <v>5.5076249153969707E-4</v>
      </c>
      <c r="Y3023" s="78">
        <f>_xll.qlAbcdMathFunctionValue(Y$1,($V3023-evaluationDate)/365)</f>
        <v>5.5034798461770212E-4</v>
      </c>
      <c r="Z3023" s="78">
        <f>_xll.qlAbcdMathFunctionValue(Z$1,($V3023-evaluationDate)/365)</f>
        <v>5.5035690920901396E-4</v>
      </c>
      <c r="AA3023" s="78">
        <f>_xll.qlAbcdMathFunctionValue(AA$1,($V3023-evaluationDate)/365)</f>
        <v>6.0819054047164638E-4</v>
      </c>
      <c r="AB3023" s="78">
        <f>_xll.qlAbcdMathFunctionValue(AB$1,($V3023-evaluationDate)/365)</f>
        <v>6.0830989968751364E-4</v>
      </c>
      <c r="AC3023" s="78">
        <f>_xll.qlAbcdMathFunctionValue(AC$1,($V3023-evaluationDate)/365)</f>
        <v>1.588274296477935E-4</v>
      </c>
      <c r="AD3023" s="78">
        <f>_xll.qlAbcdMathFunctionValue(AD$1,($V3023-evaluationDate)/365)</f>
        <v>1.5882753876281784E-4</v>
      </c>
    </row>
    <row r="3024" spans="21:30">
      <c r="U3024" s="64" t="s">
        <v>99</v>
      </c>
      <c r="V3024" s="146">
        <f>_xll.qlCalendarAdvance(Calendar,V3023,U3024,,,trigger)</f>
        <v>60756</v>
      </c>
      <c r="W3024" s="78">
        <f>_xll.qlAbcdMathFunctionValue(W$1,($V3024-evaluationDate)/365)</f>
        <v>5.507217613172394E-4</v>
      </c>
      <c r="X3024" s="78">
        <f>_xll.qlAbcdMathFunctionValue(X$1,($V3024-evaluationDate)/365)</f>
        <v>5.5075952269200714E-4</v>
      </c>
      <c r="Y3024" s="78">
        <f>_xll.qlAbcdMathFunctionValue(Y$1,($V3024-evaluationDate)/365)</f>
        <v>5.5034662939588334E-4</v>
      </c>
      <c r="Z3024" s="78">
        <f>_xll.qlAbcdMathFunctionValue(Z$1,($V3024-evaluationDate)/365)</f>
        <v>5.5035551954234153E-4</v>
      </c>
      <c r="AA3024" s="78">
        <f>_xll.qlAbcdMathFunctionValue(AA$1,($V3024-evaluationDate)/365)</f>
        <v>6.0818620680841071E-4</v>
      </c>
      <c r="AB3024" s="78">
        <f>_xll.qlAbcdMathFunctionValue(AB$1,($V3024-evaluationDate)/365)</f>
        <v>6.0830510510684929E-4</v>
      </c>
      <c r="AC3024" s="78">
        <f>_xll.qlAbcdMathFunctionValue(AC$1,($V3024-evaluationDate)/365)</f>
        <v>1.5882738279476925E-4</v>
      </c>
      <c r="AD3024" s="78">
        <f>_xll.qlAbcdMathFunctionValue(AD$1,($V3024-evaluationDate)/365)</f>
        <v>1.5882749148870824E-4</v>
      </c>
    </row>
    <row r="3025" spans="21:30">
      <c r="U3025" s="64" t="s">
        <v>99</v>
      </c>
      <c r="V3025" s="146">
        <f>_xll.qlCalendarAdvance(Calendar,V3024,U3025,,,trigger)</f>
        <v>60763</v>
      </c>
      <c r="W3025" s="78">
        <f>_xll.qlAbcdMathFunctionValue(W$1,($V3025-evaluationDate)/365)</f>
        <v>5.5071894970026066E-4</v>
      </c>
      <c r="X3025" s="78">
        <f>_xll.qlAbcdMathFunctionValue(X$1,($V3025-evaluationDate)/365)</f>
        <v>5.5075656530088326E-4</v>
      </c>
      <c r="Y3025" s="78">
        <f>_xll.qlAbcdMathFunctionValue(Y$1,($V3025-evaluationDate)/365)</f>
        <v>5.5034527940518436E-4</v>
      </c>
      <c r="Z3025" s="78">
        <f>_xll.qlAbcdMathFunctionValue(Z$1,($V3025-evaluationDate)/365)</f>
        <v>5.5035413523829124E-4</v>
      </c>
      <c r="AA3025" s="78">
        <f>_xll.qlAbcdMathFunctionValue(AA$1,($V3025-evaluationDate)/365)</f>
        <v>6.0818188988628419E-4</v>
      </c>
      <c r="AB3025" s="78">
        <f>_xll.qlAbcdMathFunctionValue(AB$1,($V3025-evaluationDate)/365)</f>
        <v>6.0830032902812092E-4</v>
      </c>
      <c r="AC3025" s="78">
        <f>_xll.qlAbcdMathFunctionValue(AC$1,($V3025-evaluationDate)/365)</f>
        <v>1.5882733612256492E-4</v>
      </c>
      <c r="AD3025" s="78">
        <f>_xll.qlAbcdMathFunctionValue(AD$1,($V3025-evaluationDate)/365)</f>
        <v>1.5882744439702599E-4</v>
      </c>
    </row>
    <row r="3026" spans="21:30">
      <c r="U3026" s="64" t="s">
        <v>99</v>
      </c>
      <c r="V3026" s="146">
        <f>_xll.qlCalendarAdvance(Calendar,V3025,U3026,,,trigger)</f>
        <v>60770</v>
      </c>
      <c r="W3026" s="78">
        <f>_xll.qlAbcdMathFunctionValue(W$1,($V3026-evaluationDate)/365)</f>
        <v>5.5071614893943449E-4</v>
      </c>
      <c r="X3026" s="78">
        <f>_xll.qlAbcdMathFunctionValue(X$1,($V3026-evaluationDate)/365)</f>
        <v>5.5075361932259567E-4</v>
      </c>
      <c r="Y3026" s="78">
        <f>_xll.qlAbcdMathFunctionValue(Y$1,($V3026-evaluationDate)/365)</f>
        <v>5.5034393462563113E-4</v>
      </c>
      <c r="Z3026" s="78">
        <f>_xll.qlAbcdMathFunctionValue(Z$1,($V3026-evaluationDate)/365)</f>
        <v>5.5035275627639366E-4</v>
      </c>
      <c r="AA3026" s="78">
        <f>_xll.qlAbcdMathFunctionValue(AA$1,($V3026-evaluationDate)/365)</f>
        <v>6.0817758964128209E-4</v>
      </c>
      <c r="AB3026" s="78">
        <f>_xll.qlAbcdMathFunctionValue(AB$1,($V3026-evaluationDate)/365)</f>
        <v>6.0829557138070655E-4</v>
      </c>
      <c r="AC3026" s="78">
        <f>_xll.qlAbcdMathFunctionValue(AC$1,($V3026-evaluationDate)/365)</f>
        <v>1.588272896304903E-4</v>
      </c>
      <c r="AD3026" s="78">
        <f>_xll.qlAbcdMathFunctionValue(AD$1,($V3026-evaluationDate)/365)</f>
        <v>1.5882739748707472E-4</v>
      </c>
    </row>
    <row r="3027" spans="21:30">
      <c r="U3027" s="64" t="s">
        <v>99</v>
      </c>
      <c r="V3027" s="146">
        <f>_xll.qlCalendarAdvance(Calendar,V3026,U3027,,,trigger)</f>
        <v>60777</v>
      </c>
      <c r="W3027" s="78">
        <f>_xll.qlAbcdMathFunctionValue(W$1,($V3027-evaluationDate)/365)</f>
        <v>5.5071335899329308E-4</v>
      </c>
      <c r="X3027" s="78">
        <f>_xll.qlAbcdMathFunctionValue(X$1,($V3027-evaluationDate)/365)</f>
        <v>5.5075068471357905E-4</v>
      </c>
      <c r="Y3027" s="78">
        <f>_xll.qlAbcdMathFunctionValue(Y$1,($V3027-evaluationDate)/365)</f>
        <v>5.5034259503732518E-4</v>
      </c>
      <c r="Z3027" s="78">
        <f>_xll.qlAbcdMathFunctionValue(Z$1,($V3027-evaluationDate)/365)</f>
        <v>5.5035138263625691E-4</v>
      </c>
      <c r="AA3027" s="78">
        <f>_xll.qlAbcdMathFunctionValue(AA$1,($V3027-evaluationDate)/365)</f>
        <v>6.0817330600966091E-4</v>
      </c>
      <c r="AB3027" s="78">
        <f>_xll.qlAbcdMathFunctionValue(AB$1,($V3027-evaluationDate)/365)</f>
        <v>6.0829083209424989E-4</v>
      </c>
      <c r="AC3027" s="78">
        <f>_xll.qlAbcdMathFunctionValue(AC$1,($V3027-evaluationDate)/365)</f>
        <v>1.5882724331785767E-4</v>
      </c>
      <c r="AD3027" s="78">
        <f>_xll.qlAbcdMathFunctionValue(AD$1,($V3027-evaluationDate)/365)</f>
        <v>1.5882735075816077E-4</v>
      </c>
    </row>
    <row r="3028" spans="21:30">
      <c r="U3028" s="64" t="s">
        <v>99</v>
      </c>
      <c r="V3028" s="146">
        <f>_xll.qlCalendarAdvance(Calendar,V3027,U3028,,,trigger)</f>
        <v>60784</v>
      </c>
      <c r="W3028" s="78">
        <f>_xll.qlAbcdMathFunctionValue(W$1,($V3028-evaluationDate)/365)</f>
        <v>5.5071057982052497E-4</v>
      </c>
      <c r="X3028" s="78">
        <f>_xll.qlAbcdMathFunctionValue(X$1,($V3028-evaluationDate)/365)</f>
        <v>5.5074776143043246E-4</v>
      </c>
      <c r="Y3028" s="78">
        <f>_xll.qlAbcdMathFunctionValue(Y$1,($V3028-evaluationDate)/365)</f>
        <v>5.5034126062044274E-4</v>
      </c>
      <c r="Z3028" s="78">
        <f>_xll.qlAbcdMathFunctionValue(Z$1,($V3028-evaluationDate)/365)</f>
        <v>5.5035001429756553E-4</v>
      </c>
      <c r="AA3028" s="78">
        <f>_xll.qlAbcdMathFunctionValue(AA$1,($V3028-evaluationDate)/365)</f>
        <v>6.0816903892791741E-4</v>
      </c>
      <c r="AB3028" s="78">
        <f>_xll.qlAbcdMathFunctionValue(AB$1,($V3028-evaluationDate)/365)</f>
        <v>6.0828611109865988E-4</v>
      </c>
      <c r="AC3028" s="78">
        <f>_xll.qlAbcdMathFunctionValue(AC$1,($V3028-evaluationDate)/365)</f>
        <v>1.5882719718398198E-4</v>
      </c>
      <c r="AD3028" s="78">
        <f>_xll.qlAbcdMathFunctionValue(AD$1,($V3028-evaluationDate)/365)</f>
        <v>1.5882730420959301E-4</v>
      </c>
    </row>
    <row r="3029" spans="21:30">
      <c r="U3029" s="64" t="s">
        <v>99</v>
      </c>
      <c r="V3029" s="146">
        <f>_xll.qlCalendarAdvance(Calendar,V3028,U3029,,,trigger)</f>
        <v>60791</v>
      </c>
      <c r="W3029" s="78">
        <f>_xll.qlAbcdMathFunctionValue(W$1,($V3029-evaluationDate)/365)</f>
        <v>5.5070781137997417E-4</v>
      </c>
      <c r="X3029" s="78">
        <f>_xll.qlAbcdMathFunctionValue(X$1,($V3029-evaluationDate)/365)</f>
        <v>5.5074484942991804E-4</v>
      </c>
      <c r="Y3029" s="78">
        <f>_xll.qlAbcdMathFunctionValue(Y$1,($V3029-evaluationDate)/365)</f>
        <v>5.5033993135523485E-4</v>
      </c>
      <c r="Z3029" s="78">
        <f>_xll.qlAbcdMathFunctionValue(Z$1,($V3029-evaluationDate)/365)</f>
        <v>5.5034865124008083E-4</v>
      </c>
      <c r="AA3029" s="78">
        <f>_xll.qlAbcdMathFunctionValue(AA$1,($V3029-evaluationDate)/365)</f>
        <v>6.0816478833278828E-4</v>
      </c>
      <c r="AB3029" s="78">
        <f>_xll.qlAbcdMathFunctionValue(AB$1,($V3029-evaluationDate)/365)</f>
        <v>6.0828140832410924E-4</v>
      </c>
      <c r="AC3029" s="78">
        <f>_xll.qlAbcdMathFunctionValue(AC$1,($V3029-evaluationDate)/365)</f>
        <v>1.5882715122818072E-4</v>
      </c>
      <c r="AD3029" s="78">
        <f>_xll.qlAbcdMathFunctionValue(AD$1,($V3029-evaluationDate)/365)</f>
        <v>1.5882725784068297E-4</v>
      </c>
    </row>
    <row r="3030" spans="21:30">
      <c r="U3030" s="64" t="s">
        <v>99</v>
      </c>
      <c r="V3030" s="146">
        <f>_xll.qlCalendarAdvance(Calendar,V3029,U3030,,,trigger)</f>
        <v>60798</v>
      </c>
      <c r="W3030" s="78">
        <f>_xll.qlAbcdMathFunctionValue(W$1,($V3030-evaluationDate)/365)</f>
        <v>5.5070505363064015E-4</v>
      </c>
      <c r="X3030" s="78">
        <f>_xll.qlAbcdMathFunctionValue(X$1,($V3030-evaluationDate)/365)</f>
        <v>5.5074194866896109E-4</v>
      </c>
      <c r="Y3030" s="78">
        <f>_xll.qlAbcdMathFunctionValue(Y$1,($V3030-evaluationDate)/365)</f>
        <v>5.5033860722202672E-4</v>
      </c>
      <c r="Z3030" s="78">
        <f>_xll.qlAbcdMathFunctionValue(Z$1,($V3030-evaluationDate)/365)</f>
        <v>5.5034729344364012E-4</v>
      </c>
      <c r="AA3030" s="78">
        <f>_xll.qlAbcdMathFunctionValue(AA$1,($V3030-evaluationDate)/365)</f>
        <v>6.0816055416124852E-4</v>
      </c>
      <c r="AB3030" s="78">
        <f>_xll.qlAbcdMathFunctionValue(AB$1,($V3030-evaluationDate)/365)</f>
        <v>6.0827672370103371E-4</v>
      </c>
      <c r="AC3030" s="78">
        <f>_xll.qlAbcdMathFunctionValue(AC$1,($V3030-evaluationDate)/365)</f>
        <v>1.5882710544977392E-4</v>
      </c>
      <c r="AD3030" s="78">
        <f>_xll.qlAbcdMathFunctionValue(AD$1,($V3030-evaluationDate)/365)</f>
        <v>1.5882721165074473E-4</v>
      </c>
    </row>
    <row r="3031" spans="21:30">
      <c r="U3031" s="64" t="s">
        <v>99</v>
      </c>
      <c r="V3031" s="146">
        <f>_xll.qlCalendarAdvance(Calendar,V3030,U3031,,,trigger)</f>
        <v>60805</v>
      </c>
      <c r="W3031" s="78">
        <f>_xll.qlAbcdMathFunctionValue(W$1,($V3031-evaluationDate)/365)</f>
        <v>5.5070230653167659E-4</v>
      </c>
      <c r="X3031" s="78">
        <f>_xll.qlAbcdMathFunctionValue(X$1,($V3031-evaluationDate)/365)</f>
        <v>5.5073905910464909E-4</v>
      </c>
      <c r="Y3031" s="78">
        <f>_xll.qlAbcdMathFunctionValue(Y$1,($V3031-evaluationDate)/365)</f>
        <v>5.5033728820121802E-4</v>
      </c>
      <c r="Z3031" s="78">
        <f>_xll.qlAbcdMathFunctionValue(Z$1,($V3031-evaluationDate)/365)</f>
        <v>5.5034594088815682E-4</v>
      </c>
      <c r="AA3031" s="78">
        <f>_xll.qlAbcdMathFunctionValue(AA$1,($V3031-evaluationDate)/365)</f>
        <v>6.0815633635051102E-4</v>
      </c>
      <c r="AB3031" s="78">
        <f>_xll.qlAbcdMathFunctionValue(AB$1,($V3031-evaluationDate)/365)</f>
        <v>6.0827205716013077E-4</v>
      </c>
      <c r="AC3031" s="78">
        <f>_xll.qlAbcdMathFunctionValue(AC$1,($V3031-evaluationDate)/365)</f>
        <v>1.5882705984808425E-4</v>
      </c>
      <c r="AD3031" s="78">
        <f>_xll.qlAbcdMathFunctionValue(AD$1,($V3031-evaluationDate)/365)</f>
        <v>1.5882716563909503E-4</v>
      </c>
    </row>
    <row r="3032" spans="21:30">
      <c r="U3032" s="64" t="s">
        <v>99</v>
      </c>
      <c r="V3032" s="146">
        <f>_xll.qlCalendarAdvance(Calendar,V3031,U3032,,,trigger)</f>
        <v>60812</v>
      </c>
      <c r="W3032" s="78">
        <f>_xll.qlAbcdMathFunctionValue(W$1,($V3032-evaluationDate)/365)</f>
        <v>5.5069957004239153E-4</v>
      </c>
      <c r="X3032" s="78">
        <f>_xll.qlAbcdMathFunctionValue(X$1,($V3032-evaluationDate)/365)</f>
        <v>5.5073618069423087E-4</v>
      </c>
      <c r="Y3032" s="78">
        <f>_xll.qlAbcdMathFunctionValue(Y$1,($V3032-evaluationDate)/365)</f>
        <v>5.5033597427328216E-4</v>
      </c>
      <c r="Z3032" s="78">
        <f>_xll.qlAbcdMathFunctionValue(Z$1,($V3032-evaluationDate)/365)</f>
        <v>5.503445935536198E-4</v>
      </c>
      <c r="AA3032" s="78">
        <f>_xll.qlAbcdMathFunctionValue(AA$1,($V3032-evaluationDate)/365)</f>
        <v>6.0815213483802555E-4</v>
      </c>
      <c r="AB3032" s="78">
        <f>_xll.qlAbcdMathFunctionValue(AB$1,($V3032-evaluationDate)/365)</f>
        <v>6.0826740863235951E-4</v>
      </c>
      <c r="AC3032" s="78">
        <f>_xll.qlAbcdMathFunctionValue(AC$1,($V3032-evaluationDate)/365)</f>
        <v>1.5882701442243685E-4</v>
      </c>
      <c r="AD3032" s="78">
        <f>_xll.qlAbcdMathFunctionValue(AD$1,($V3032-evaluationDate)/365)</f>
        <v>1.5882711980505306E-4</v>
      </c>
    </row>
    <row r="3033" spans="21:30">
      <c r="U3033" s="64" t="s">
        <v>99</v>
      </c>
      <c r="V3033" s="146">
        <f>_xll.qlCalendarAdvance(Calendar,V3032,U3033,,,trigger)</f>
        <v>60819</v>
      </c>
      <c r="W3033" s="78">
        <f>_xll.qlAbcdMathFunctionValue(W$1,($V3033-evaluationDate)/365)</f>
        <v>5.5069684412224599E-4</v>
      </c>
      <c r="X3033" s="78">
        <f>_xll.qlAbcdMathFunctionValue(X$1,($V3033-evaluationDate)/365)</f>
        <v>5.5073331339511647E-4</v>
      </c>
      <c r="Y3033" s="78">
        <f>_xll.qlAbcdMathFunctionValue(Y$1,($V3033-evaluationDate)/365)</f>
        <v>5.5033466541876597E-4</v>
      </c>
      <c r="Z3033" s="78">
        <f>_xll.qlAbcdMathFunctionValue(Z$1,($V3033-evaluationDate)/365)</f>
        <v>5.5034325142009352E-4</v>
      </c>
      <c r="AA3033" s="78">
        <f>_xll.qlAbcdMathFunctionValue(AA$1,($V3033-evaluationDate)/365)</f>
        <v>6.0814794956147791E-4</v>
      </c>
      <c r="AB3033" s="78">
        <f>_xll.qlAbcdMathFunctionValue(AB$1,($V3033-evaluationDate)/365)</f>
        <v>6.0826277804893847E-4</v>
      </c>
      <c r="AC3033" s="78">
        <f>_xll.qlAbcdMathFunctionValue(AC$1,($V3033-evaluationDate)/365)</f>
        <v>1.5882696917215948E-4</v>
      </c>
      <c r="AD3033" s="78">
        <f>_xll.qlAbcdMathFunctionValue(AD$1,($V3033-evaluationDate)/365)</f>
        <v>1.5882707414794072E-4</v>
      </c>
    </row>
    <row r="3034" spans="21:30">
      <c r="U3034" s="64" t="s">
        <v>99</v>
      </c>
      <c r="V3034" s="146">
        <f>_xll.qlCalendarAdvance(Calendar,V3033,U3034,,,trigger)</f>
        <v>60826</v>
      </c>
      <c r="W3034" s="78">
        <f>_xll.qlAbcdMathFunctionValue(W$1,($V3034-evaluationDate)/365)</f>
        <v>5.5069412873085422E-4</v>
      </c>
      <c r="X3034" s="78">
        <f>_xll.qlAbcdMathFunctionValue(X$1,($V3034-evaluationDate)/365)</f>
        <v>5.5073045716487663E-4</v>
      </c>
      <c r="Y3034" s="78">
        <f>_xll.qlAbcdMathFunctionValue(Y$1,($V3034-evaluationDate)/365)</f>
        <v>5.5033336161828986E-4</v>
      </c>
      <c r="Z3034" s="78">
        <f>_xll.qlAbcdMathFunctionValue(Z$1,($V3034-evaluationDate)/365)</f>
        <v>5.5034191446771757E-4</v>
      </c>
      <c r="AA3034" s="78">
        <f>_xll.qlAbcdMathFunctionValue(AA$1,($V3034-evaluationDate)/365)</f>
        <v>6.0814378045878897E-4</v>
      </c>
      <c r="AB3034" s="78">
        <f>_xll.qlAbcdMathFunctionValue(AB$1,($V3034-evaluationDate)/365)</f>
        <v>6.0825816534134573E-4</v>
      </c>
      <c r="AC3034" s="78">
        <f>_xll.qlAbcdMathFunctionValue(AC$1,($V3034-evaluationDate)/365)</f>
        <v>1.5882692409658239E-4</v>
      </c>
      <c r="AD3034" s="78">
        <f>_xll.qlAbcdMathFunctionValue(AD$1,($V3034-evaluationDate)/365)</f>
        <v>1.588270286670823E-4</v>
      </c>
    </row>
    <row r="3035" spans="21:30">
      <c r="U3035" s="64" t="s">
        <v>99</v>
      </c>
      <c r="V3035" s="146">
        <f>_xll.qlCalendarAdvance(Calendar,V3034,U3035,,,trigger)</f>
        <v>60833</v>
      </c>
      <c r="W3035" s="78">
        <f>_xll.qlAbcdMathFunctionValue(W$1,($V3035-evaluationDate)/365)</f>
        <v>5.5069142382798244E-4</v>
      </c>
      <c r="X3035" s="78">
        <f>_xll.qlAbcdMathFunctionValue(X$1,($V3035-evaluationDate)/365)</f>
        <v>5.5072761196124154E-4</v>
      </c>
      <c r="Y3035" s="78">
        <f>_xll.qlAbcdMathFunctionValue(Y$1,($V3035-evaluationDate)/365)</f>
        <v>5.5033206285254701E-4</v>
      </c>
      <c r="Z3035" s="78">
        <f>_xll.qlAbcdMathFunctionValue(Z$1,($V3035-evaluationDate)/365)</f>
        <v>5.5034058267670611E-4</v>
      </c>
      <c r="AA3035" s="78">
        <f>_xll.qlAbcdMathFunctionValue(AA$1,($V3035-evaluationDate)/365)</f>
        <v>6.0813962746811398E-4</v>
      </c>
      <c r="AB3035" s="78">
        <f>_xll.qlAbcdMathFunctionValue(AB$1,($V3035-evaluationDate)/365)</f>
        <v>6.0825357044131723E-4</v>
      </c>
      <c r="AC3035" s="78">
        <f>_xll.qlAbcdMathFunctionValue(AC$1,($V3035-evaluationDate)/365)</f>
        <v>1.5882687919503832E-4</v>
      </c>
      <c r="AD3035" s="78">
        <f>_xll.qlAbcdMathFunctionValue(AD$1,($V3035-evaluationDate)/365)</f>
        <v>1.5882698336180481E-4</v>
      </c>
    </row>
    <row r="3036" spans="21:30">
      <c r="U3036" s="64" t="s">
        <v>99</v>
      </c>
      <c r="V3036" s="146">
        <f>_xll.qlCalendarAdvance(Calendar,V3035,U3036,,,trigger)</f>
        <v>60840</v>
      </c>
      <c r="W3036" s="78">
        <f>_xll.qlAbcdMathFunctionValue(W$1,($V3036-evaluationDate)/365)</f>
        <v>5.5068872937354878E-4</v>
      </c>
      <c r="X3036" s="78">
        <f>_xll.qlAbcdMathFunctionValue(X$1,($V3036-evaluationDate)/365)</f>
        <v>5.5072477774210091E-4</v>
      </c>
      <c r="Y3036" s="78">
        <f>_xll.qlAbcdMathFunctionValue(Y$1,($V3036-evaluationDate)/365)</f>
        <v>5.5033076910230357E-4</v>
      </c>
      <c r="Z3036" s="78">
        <f>_xll.qlAbcdMathFunctionValue(Z$1,($V3036-evaluationDate)/365)</f>
        <v>5.5033925602734804E-4</v>
      </c>
      <c r="AA3036" s="78">
        <f>_xll.qlAbcdMathFunctionValue(AA$1,($V3036-evaluationDate)/365)</f>
        <v>6.0813549052784132E-4</v>
      </c>
      <c r="AB3036" s="78">
        <f>_xll.qlAbcdMathFunctionValue(AB$1,($V3036-evaluationDate)/365)</f>
        <v>6.0824899328084617E-4</v>
      </c>
      <c r="AC3036" s="78">
        <f>_xll.qlAbcdMathFunctionValue(AC$1,($V3036-evaluationDate)/365)</f>
        <v>1.5882683446686262E-4</v>
      </c>
      <c r="AD3036" s="78">
        <f>_xll.qlAbcdMathFunctionValue(AD$1,($V3036-evaluationDate)/365)</f>
        <v>1.5882693823143765E-4</v>
      </c>
    </row>
    <row r="3037" spans="21:30">
      <c r="U3037" s="64" t="s">
        <v>99</v>
      </c>
      <c r="V3037" s="146">
        <f>_xll.qlCalendarAdvance(Calendar,V3036,U3037,,,trigger)</f>
        <v>60847</v>
      </c>
      <c r="W3037" s="78">
        <f>_xll.qlAbcdMathFunctionValue(W$1,($V3037-evaluationDate)/365)</f>
        <v>5.5068604532762251E-4</v>
      </c>
      <c r="X3037" s="78">
        <f>_xll.qlAbcdMathFunctionValue(X$1,($V3037-evaluationDate)/365)</f>
        <v>5.5072195446550284E-4</v>
      </c>
      <c r="Y3037" s="78">
        <f>_xll.qlAbcdMathFunctionValue(Y$1,($V3037-evaluationDate)/365)</f>
        <v>5.5032948034839811E-4</v>
      </c>
      <c r="Z3037" s="78">
        <f>_xll.qlAbcdMathFunctionValue(Z$1,($V3037-evaluationDate)/365)</f>
        <v>5.5033793450000648E-4</v>
      </c>
      <c r="AA3037" s="78">
        <f>_xll.qlAbcdMathFunctionValue(AA$1,($V3037-evaluationDate)/365)</f>
        <v>6.0813136957659202E-4</v>
      </c>
      <c r="AB3037" s="78">
        <f>_xll.qlAbcdMathFunctionValue(AB$1,($V3037-evaluationDate)/365)</f>
        <v>6.0824443379218227E-4</v>
      </c>
      <c r="AC3037" s="78">
        <f>_xll.qlAbcdMathFunctionValue(AC$1,($V3037-evaluationDate)/365)</f>
        <v>1.5882678991139304E-4</v>
      </c>
      <c r="AD3037" s="78">
        <f>_xll.qlAbcdMathFunctionValue(AD$1,($V3037-evaluationDate)/365)</f>
        <v>1.5882689327531284E-4</v>
      </c>
    </row>
    <row r="3038" spans="21:30">
      <c r="U3038" s="64" t="s">
        <v>99</v>
      </c>
      <c r="V3038" s="146">
        <f>_xll.qlCalendarAdvance(Calendar,V3037,U3038,,,trigger)</f>
        <v>60854</v>
      </c>
      <c r="W3038" s="78">
        <f>_xll.qlAbcdMathFunctionValue(W$1,($V3038-evaluationDate)/365)</f>
        <v>5.5068337165042327E-4</v>
      </c>
      <c r="X3038" s="78">
        <f>_xll.qlAbcdMathFunctionValue(X$1,($V3038-evaluationDate)/365)</f>
        <v>5.5071914208965381E-4</v>
      </c>
      <c r="Y3038" s="78">
        <f>_xll.qlAbcdMathFunctionValue(Y$1,($V3038-evaluationDate)/365)</f>
        <v>5.5032819657174152E-4</v>
      </c>
      <c r="Z3038" s="78">
        <f>_xll.qlAbcdMathFunctionValue(Z$1,($V3038-evaluationDate)/365)</f>
        <v>5.5033661807511855E-4</v>
      </c>
      <c r="AA3038" s="78">
        <f>_xll.qlAbcdMathFunctionValue(AA$1,($V3038-evaluationDate)/365)</f>
        <v>6.0812726455321904E-4</v>
      </c>
      <c r="AB3038" s="78">
        <f>_xll.qlAbcdMathFunctionValue(AB$1,($V3038-evaluationDate)/365)</f>
        <v>6.0823989190783004E-4</v>
      </c>
      <c r="AC3038" s="78">
        <f>_xll.qlAbcdMathFunctionValue(AC$1,($V3038-evaluationDate)/365)</f>
        <v>1.5882674552796988E-4</v>
      </c>
      <c r="AD3038" s="78">
        <f>_xll.qlAbcdMathFunctionValue(AD$1,($V3038-evaluationDate)/365)</f>
        <v>1.5882684849276486E-4</v>
      </c>
    </row>
    <row r="3039" spans="21:30">
      <c r="U3039" s="64" t="s">
        <v>99</v>
      </c>
      <c r="V3039" s="146">
        <f>_xll.qlCalendarAdvance(Calendar,V3038,U3039,,,trigger)</f>
        <v>60861</v>
      </c>
      <c r="W3039" s="78">
        <f>_xll.qlAbcdMathFunctionValue(W$1,($V3039-evaluationDate)/365)</f>
        <v>5.5068070830232088E-4</v>
      </c>
      <c r="X3039" s="78">
        <f>_xll.qlAbcdMathFunctionValue(X$1,($V3039-evaluationDate)/365)</f>
        <v>5.5071634057291766E-4</v>
      </c>
      <c r="Y3039" s="78">
        <f>_xll.qlAbcdMathFunctionValue(Y$1,($V3039-evaluationDate)/365)</f>
        <v>5.5032691775331645E-4</v>
      </c>
      <c r="Z3039" s="78">
        <f>_xll.qlAbcdMathFunctionValue(Z$1,($V3039-evaluationDate)/365)</f>
        <v>5.5033530673319494E-4</v>
      </c>
      <c r="AA3039" s="78">
        <f>_xll.qlAbcdMathFunctionValue(AA$1,($V3039-evaluationDate)/365)</f>
        <v>6.0812317539680571E-4</v>
      </c>
      <c r="AB3039" s="78">
        <f>_xll.qlAbcdMathFunctionValue(AB$1,($V3039-evaluationDate)/365)</f>
        <v>6.0823536756054878E-4</v>
      </c>
      <c r="AC3039" s="78">
        <f>_xll.qlAbcdMathFunctionValue(AC$1,($V3039-evaluationDate)/365)</f>
        <v>1.5882670131593592E-4</v>
      </c>
      <c r="AD3039" s="78">
        <f>_xll.qlAbcdMathFunctionValue(AD$1,($V3039-evaluationDate)/365)</f>
        <v>1.5882680388313073E-4</v>
      </c>
    </row>
    <row r="3040" spans="21:30">
      <c r="U3040" s="64" t="s">
        <v>99</v>
      </c>
      <c r="V3040" s="146">
        <f>_xll.qlCalendarAdvance(Calendar,V3039,U3040,,,trigger)</f>
        <v>60868</v>
      </c>
      <c r="W3040" s="78">
        <f>_xll.qlAbcdMathFunctionValue(W$1,($V3040-evaluationDate)/365)</f>
        <v>5.5067805524383476E-4</v>
      </c>
      <c r="X3040" s="78">
        <f>_xll.qlAbcdMathFunctionValue(X$1,($V3040-evaluationDate)/365)</f>
        <v>5.5071354987381498E-4</v>
      </c>
      <c r="Y3040" s="78">
        <f>_xll.qlAbcdMathFunctionValue(Y$1,($V3040-evaluationDate)/365)</f>
        <v>5.5032564387417745E-4</v>
      </c>
      <c r="Z3040" s="78">
        <f>_xll.qlAbcdMathFunctionValue(Z$1,($V3040-evaluationDate)/365)</f>
        <v>5.5033400045482008E-4</v>
      </c>
      <c r="AA3040" s="78">
        <f>_xll.qlAbcdMathFunctionValue(AA$1,($V3040-evaluationDate)/365)</f>
        <v>6.0811910204666545E-4</v>
      </c>
      <c r="AB3040" s="78">
        <f>_xll.qlAbcdMathFunctionValue(AB$1,($V3040-evaluationDate)/365)</f>
        <v>6.0823086068335095E-4</v>
      </c>
      <c r="AC3040" s="78">
        <f>_xll.qlAbcdMathFunctionValue(AC$1,($V3040-evaluationDate)/365)</f>
        <v>1.5882665727463645E-4</v>
      </c>
      <c r="AD3040" s="78">
        <f>_xll.qlAbcdMathFunctionValue(AD$1,($V3040-evaluationDate)/365)</f>
        <v>1.5882675944574995E-4</v>
      </c>
    </row>
    <row r="3041" spans="21:30">
      <c r="U3041" s="64" t="s">
        <v>99</v>
      </c>
      <c r="V3041" s="146">
        <f>_xll.qlCalendarAdvance(Calendar,V3040,U3041,,,trigger)</f>
        <v>60875</v>
      </c>
      <c r="W3041" s="78">
        <f>_xll.qlAbcdMathFunctionValue(W$1,($V3041-evaluationDate)/365)</f>
        <v>5.506754124356331E-4</v>
      </c>
      <c r="X3041" s="78">
        <f>_xll.qlAbcdMathFunctionValue(X$1,($V3041-evaluationDate)/365)</f>
        <v>5.5071076995102301E-4</v>
      </c>
      <c r="Y3041" s="78">
        <f>_xll.qlAbcdMathFunctionValue(Y$1,($V3041-evaluationDate)/365)</f>
        <v>5.503243749154504E-4</v>
      </c>
      <c r="Z3041" s="78">
        <f>_xll.qlAbcdMathFunctionValue(Z$1,($V3041-evaluationDate)/365)</f>
        <v>5.5033269922065138E-4</v>
      </c>
      <c r="AA3041" s="78">
        <f>_xll.qlAbcdMathFunctionValue(AA$1,($V3041-evaluationDate)/365)</f>
        <v>6.0811504444234087E-4</v>
      </c>
      <c r="AB3041" s="78">
        <f>_xll.qlAbcdMathFunctionValue(AB$1,($V3041-evaluationDate)/365)</f>
        <v>6.0822637120950141E-4</v>
      </c>
      <c r="AC3041" s="78">
        <f>_xll.qlAbcdMathFunctionValue(AC$1,($V3041-evaluationDate)/365)</f>
        <v>1.5882661340341916E-4</v>
      </c>
      <c r="AD3041" s="78">
        <f>_xll.qlAbcdMathFunctionValue(AD$1,($V3041-evaluationDate)/365)</f>
        <v>1.5882671517996455E-4</v>
      </c>
    </row>
    <row r="3042" spans="21:30">
      <c r="U3042" s="64" t="s">
        <v>99</v>
      </c>
      <c r="V3042" s="146">
        <f>_xll.qlCalendarAdvance(Calendar,V3041,U3042,,,trigger)</f>
        <v>60882</v>
      </c>
      <c r="W3042" s="78">
        <f>_xll.qlAbcdMathFunctionValue(W$1,($V3042-evaluationDate)/365)</f>
        <v>5.506727798385325E-4</v>
      </c>
      <c r="X3042" s="78">
        <f>_xll.qlAbcdMathFunctionValue(X$1,($V3042-evaluationDate)/365)</f>
        <v>5.507080007633744E-4</v>
      </c>
      <c r="Y3042" s="78">
        <f>_xll.qlAbcdMathFunctionValue(Y$1,($V3042-evaluationDate)/365)</f>
        <v>5.5032311085833241E-4</v>
      </c>
      <c r="Z3042" s="78">
        <f>_xll.qlAbcdMathFunctionValue(Z$1,($V3042-evaluationDate)/365)</f>
        <v>5.5033140301141909E-4</v>
      </c>
      <c r="AA3042" s="78">
        <f>_xll.qlAbcdMathFunctionValue(AA$1,($V3042-evaluationDate)/365)</f>
        <v>6.0811100252360268E-4</v>
      </c>
      <c r="AB3042" s="78">
        <f>_xll.qlAbcdMathFunctionValue(AB$1,($V3042-evaluationDate)/365)</f>
        <v>6.0822189907251667E-4</v>
      </c>
      <c r="AC3042" s="78">
        <f>_xll.qlAbcdMathFunctionValue(AC$1,($V3042-evaluationDate)/365)</f>
        <v>1.5882656970163424E-4</v>
      </c>
      <c r="AD3042" s="78">
        <f>_xll.qlAbcdMathFunctionValue(AD$1,($V3042-evaluationDate)/365)</f>
        <v>1.5882667108511899E-4</v>
      </c>
    </row>
    <row r="3043" spans="21:30">
      <c r="U3043" s="64" t="s">
        <v>99</v>
      </c>
      <c r="V3043" s="146">
        <f>_xll.qlCalendarAdvance(Calendar,V3042,U3043,,,trigger)</f>
        <v>60889</v>
      </c>
      <c r="W3043" s="78">
        <f>_xll.qlAbcdMathFunctionValue(W$1,($V3043-evaluationDate)/365)</f>
        <v>5.5067015741349712E-4</v>
      </c>
      <c r="X3043" s="78">
        <f>_xll.qlAbcdMathFunctionValue(X$1,($V3043-evaluationDate)/365)</f>
        <v>5.5070524226985725E-4</v>
      </c>
      <c r="Y3043" s="78">
        <f>_xll.qlAbcdMathFunctionValue(Y$1,($V3043-evaluationDate)/365)</f>
        <v>5.5032185168409141E-4</v>
      </c>
      <c r="Z3043" s="78">
        <f>_xll.qlAbcdMathFunctionValue(Z$1,($V3043-evaluationDate)/365)</f>
        <v>5.5033011180792633E-4</v>
      </c>
      <c r="AA3043" s="78">
        <f>_xll.qlAbcdMathFunctionValue(AA$1,($V3043-evaluationDate)/365)</f>
        <v>6.0810697623044909E-4</v>
      </c>
      <c r="AB3043" s="78">
        <f>_xll.qlAbcdMathFunctionValue(AB$1,($V3043-evaluationDate)/365)</f>
        <v>6.0821744420616402E-4</v>
      </c>
      <c r="AC3043" s="78">
        <f>_xll.qlAbcdMathFunctionValue(AC$1,($V3043-evaluationDate)/365)</f>
        <v>1.5882652616863431E-4</v>
      </c>
      <c r="AD3043" s="78">
        <f>_xll.qlAbcdMathFunctionValue(AD$1,($V3043-evaluationDate)/365)</f>
        <v>1.5882662716056023E-4</v>
      </c>
    </row>
    <row r="3044" spans="21:30">
      <c r="U3044" s="64" t="s">
        <v>99</v>
      </c>
      <c r="V3044" s="146">
        <f>_xll.qlCalendarAdvance(Calendar,V3043,U3044,,,trigger)</f>
        <v>60896</v>
      </c>
      <c r="W3044" s="78">
        <f>_xll.qlAbcdMathFunctionValue(W$1,($V3044-evaluationDate)/365)</f>
        <v>5.5066754512163893E-4</v>
      </c>
      <c r="X3044" s="78">
        <f>_xll.qlAbcdMathFunctionValue(X$1,($V3044-evaluationDate)/365)</f>
        <v>5.5070249442961414E-4</v>
      </c>
      <c r="Y3044" s="78">
        <f>_xll.qlAbcdMathFunctionValue(Y$1,($V3044-evaluationDate)/365)</f>
        <v>5.503205973740661E-4</v>
      </c>
      <c r="Z3044" s="78">
        <f>_xll.qlAbcdMathFunctionValue(Z$1,($V3044-evaluationDate)/365)</f>
        <v>5.5032882559104832E-4</v>
      </c>
      <c r="AA3044" s="78">
        <f>_xll.qlAbcdMathFunctionValue(AA$1,($V3044-evaluationDate)/365)</f>
        <v>6.0810296550310489E-4</v>
      </c>
      <c r="AB3044" s="78">
        <f>_xll.qlAbcdMathFunctionValue(AB$1,($V3044-evaluationDate)/365)</f>
        <v>6.0821300654445999E-4</v>
      </c>
      <c r="AC3044" s="78">
        <f>_xll.qlAbcdMathFunctionValue(AC$1,($V3044-evaluationDate)/365)</f>
        <v>1.5882648280377449E-4</v>
      </c>
      <c r="AD3044" s="78">
        <f>_xll.qlAbcdMathFunctionValue(AD$1,($V3044-evaluationDate)/365)</f>
        <v>1.5882658340563764E-4</v>
      </c>
    </row>
    <row r="3045" spans="21:30">
      <c r="U3045" s="64" t="s">
        <v>99</v>
      </c>
      <c r="V3045" s="146">
        <f>_xll.qlCalendarAdvance(Calendar,V3044,U3045,,,trigger)</f>
        <v>60903</v>
      </c>
      <c r="W3045" s="78">
        <f>_xll.qlAbcdMathFunctionValue(W$1,($V3045-evaluationDate)/365)</f>
        <v>5.50664942924216E-4</v>
      </c>
      <c r="X3045" s="78">
        <f>_xll.qlAbcdMathFunctionValue(X$1,($V3045-evaluationDate)/365)</f>
        <v>5.5069975720194154E-4</v>
      </c>
      <c r="Y3045" s="78">
        <f>_xll.qlAbcdMathFunctionValue(Y$1,($V3045-evaluationDate)/365)</f>
        <v>5.5031934790966534E-4</v>
      </c>
      <c r="Z3045" s="78">
        <f>_xll.qlAbcdMathFunctionValue(Z$1,($V3045-evaluationDate)/365)</f>
        <v>5.5032754434173258E-4</v>
      </c>
      <c r="AA3045" s="78">
        <f>_xll.qlAbcdMathFunctionValue(AA$1,($V3045-evaluationDate)/365)</f>
        <v>6.0809897028202026E-4</v>
      </c>
      <c r="AB3045" s="78">
        <f>_xll.qlAbcdMathFunctionValue(AB$1,($V3045-evaluationDate)/365)</f>
        <v>6.0820858602167016E-4</v>
      </c>
      <c r="AC3045" s="78">
        <f>_xll.qlAbcdMathFunctionValue(AC$1,($V3045-evaluationDate)/365)</f>
        <v>1.5882643960641221E-4</v>
      </c>
      <c r="AD3045" s="78">
        <f>_xll.qlAbcdMathFunctionValue(AD$1,($V3045-evaluationDate)/365)</f>
        <v>1.5882653981970314E-4</v>
      </c>
    </row>
    <row r="3046" spans="21:30">
      <c r="U3046" s="64" t="s">
        <v>99</v>
      </c>
      <c r="V3046" s="146">
        <f>_xll.qlCalendarAdvance(Calendar,V3045,U3046,,,trigger)</f>
        <v>60910</v>
      </c>
      <c r="W3046" s="78">
        <f>_xll.qlAbcdMathFunctionValue(W$1,($V3046-evaluationDate)/365)</f>
        <v>5.5066235078263313E-4</v>
      </c>
      <c r="X3046" s="78">
        <f>_xll.qlAbcdMathFunctionValue(X$1,($V3046-evaluationDate)/365)</f>
        <v>5.5069703054628962E-4</v>
      </c>
      <c r="Y3046" s="78">
        <f>_xll.qlAbcdMathFunctionValue(Y$1,($V3046-evaluationDate)/365)</f>
        <v>5.5031810327236825E-4</v>
      </c>
      <c r="Z3046" s="78">
        <f>_xll.qlAbcdMathFunctionValue(Z$1,($V3046-evaluationDate)/365)</f>
        <v>5.5032626804099832E-4</v>
      </c>
      <c r="AA3046" s="78">
        <f>_xll.qlAbcdMathFunctionValue(AA$1,($V3046-evaluationDate)/365)</f>
        <v>6.0809499050787071E-4</v>
      </c>
      <c r="AB3046" s="78">
        <f>_xll.qlAbcdMathFunctionValue(AB$1,($V3046-evaluationDate)/365)</f>
        <v>6.0820418257230774E-4</v>
      </c>
      <c r="AC3046" s="78">
        <f>_xll.qlAbcdMathFunctionValue(AC$1,($V3046-evaluationDate)/365)</f>
        <v>1.5882639657590746E-4</v>
      </c>
      <c r="AD3046" s="78">
        <f>_xll.qlAbcdMathFunctionValue(AD$1,($V3046-evaluationDate)/365)</f>
        <v>1.58826496402111E-4</v>
      </c>
    </row>
    <row r="3047" spans="21:30">
      <c r="U3047" s="64" t="s">
        <v>99</v>
      </c>
      <c r="V3047" s="146">
        <f>_xll.qlCalendarAdvance(Calendar,V3046,U3047,,,trigger)</f>
        <v>60917</v>
      </c>
      <c r="W3047" s="78">
        <f>_xll.qlAbcdMathFunctionValue(W$1,($V3047-evaluationDate)/365)</f>
        <v>5.5065976865844039E-4</v>
      </c>
      <c r="X3047" s="78">
        <f>_xll.qlAbcdMathFunctionValue(X$1,($V3047-evaluationDate)/365)</f>
        <v>5.5069431442226135E-4</v>
      </c>
      <c r="Y3047" s="78">
        <f>_xll.qlAbcdMathFunctionValue(Y$1,($V3047-evaluationDate)/365)</f>
        <v>5.5031686344372388E-4</v>
      </c>
      <c r="Z3047" s="78">
        <f>_xll.qlAbcdMathFunctionValue(Z$1,($V3047-evaluationDate)/365)</f>
        <v>5.503249966699364E-4</v>
      </c>
      <c r="AA3047" s="78">
        <f>_xll.qlAbcdMathFunctionValue(AA$1,($V3047-evaluationDate)/365)</f>
        <v>6.080910261215555E-4</v>
      </c>
      <c r="AB3047" s="78">
        <f>_xll.qlAbcdMathFunctionValue(AB$1,($V3047-evaluationDate)/365)</f>
        <v>6.0819979613113305E-4</v>
      </c>
      <c r="AC3047" s="78">
        <f>_xll.qlAbcdMathFunctionValue(AC$1,($V3047-evaluationDate)/365)</f>
        <v>1.5882635371162256E-4</v>
      </c>
      <c r="AD3047" s="78">
        <f>_xll.qlAbcdMathFunctionValue(AD$1,($V3047-evaluationDate)/365)</f>
        <v>1.5882645315221797E-4</v>
      </c>
    </row>
    <row r="3048" spans="21:30">
      <c r="U3048" s="64" t="s">
        <v>99</v>
      </c>
      <c r="V3048" s="146">
        <f>_xll.qlCalendarAdvance(Calendar,V3047,U3048,,,trigger)</f>
        <v>60924</v>
      </c>
      <c r="W3048" s="78">
        <f>_xll.qlAbcdMathFunctionValue(W$1,($V3048-evaluationDate)/365)</f>
        <v>5.5065719651333303E-4</v>
      </c>
      <c r="X3048" s="78">
        <f>_xll.qlAbcdMathFunctionValue(X$1,($V3048-evaluationDate)/365)</f>
        <v>5.5069160878961178E-4</v>
      </c>
      <c r="Y3048" s="78">
        <f>_xll.qlAbcdMathFunctionValue(Y$1,($V3048-evaluationDate)/365)</f>
        <v>5.5031562840535087E-4</v>
      </c>
      <c r="Z3048" s="78">
        <f>_xll.qlAbcdMathFunctionValue(Z$1,($V3048-evaluationDate)/365)</f>
        <v>5.5032373020970891E-4</v>
      </c>
      <c r="AA3048" s="78">
        <f>_xll.qlAbcdMathFunctionValue(AA$1,($V3048-evaluationDate)/365)</f>
        <v>6.0808707706419692E-4</v>
      </c>
      <c r="AB3048" s="78">
        <f>_xll.qlAbcdMathFunctionValue(AB$1,($V3048-evaluationDate)/365)</f>
        <v>6.0819542663315238E-4</v>
      </c>
      <c r="AC3048" s="78">
        <f>_xll.qlAbcdMathFunctionValue(AC$1,($V3048-evaluationDate)/365)</f>
        <v>1.5882631101292224E-4</v>
      </c>
      <c r="AD3048" s="78">
        <f>_xll.qlAbcdMathFunctionValue(AD$1,($V3048-evaluationDate)/365)</f>
        <v>1.5882641006938325E-4</v>
      </c>
    </row>
    <row r="3049" spans="21:30">
      <c r="U3049" s="64" t="s">
        <v>99</v>
      </c>
      <c r="V3049" s="146">
        <f>_xll.qlCalendarAdvance(Calendar,V3048,U3049,,,trigger)</f>
        <v>60931</v>
      </c>
      <c r="W3049" s="78">
        <f>_xll.qlAbcdMathFunctionValue(W$1,($V3049-evaluationDate)/365)</f>
        <v>5.5065463430915102E-4</v>
      </c>
      <c r="X3049" s="78">
        <f>_xll.qlAbcdMathFunctionValue(X$1,($V3049-evaluationDate)/365)</f>
        <v>5.5068891360824811E-4</v>
      </c>
      <c r="Y3049" s="78">
        <f>_xll.qlAbcdMathFunctionValue(Y$1,($V3049-evaluationDate)/365)</f>
        <v>5.5031439813893685E-4</v>
      </c>
      <c r="Z3049" s="78">
        <f>_xll.qlAbcdMathFunctionValue(Z$1,($V3049-evaluationDate)/365)</f>
        <v>5.5032246864154908E-4</v>
      </c>
      <c r="AA3049" s="78">
        <f>_xll.qlAbcdMathFunctionValue(AA$1,($V3049-evaluationDate)/365)</f>
        <v>6.0808314327714019E-4</v>
      </c>
      <c r="AB3049" s="78">
        <f>_xll.qlAbcdMathFunctionValue(AB$1,($V3049-evaluationDate)/365)</f>
        <v>6.0819107401361675E-4</v>
      </c>
      <c r="AC3049" s="78">
        <f>_xll.qlAbcdMathFunctionValue(AC$1,($V3049-evaluationDate)/365)</f>
        <v>1.5882626847917367E-4</v>
      </c>
      <c r="AD3049" s="78">
        <f>_xll.qlAbcdMathFunctionValue(AD$1,($V3049-evaluationDate)/365)</f>
        <v>1.5882636715296836E-4</v>
      </c>
    </row>
    <row r="3050" spans="21:30">
      <c r="U3050" s="64" t="s">
        <v>99</v>
      </c>
      <c r="V3050" s="146">
        <f>_xll.qlCalendarAdvance(Calendar,V3049,U3050,,,trigger)</f>
        <v>60938</v>
      </c>
      <c r="W3050" s="78">
        <f>_xll.qlAbcdMathFunctionValue(W$1,($V3050-evaluationDate)/365)</f>
        <v>5.5065208200787803E-4</v>
      </c>
      <c r="X3050" s="78">
        <f>_xll.qlAbcdMathFunctionValue(X$1,($V3050-evaluationDate)/365)</f>
        <v>5.5068622883822852E-4</v>
      </c>
      <c r="Y3050" s="78">
        <f>_xll.qlAbcdMathFunctionValue(Y$1,($V3050-evaluationDate)/365)</f>
        <v>5.5031317262623902E-4</v>
      </c>
      <c r="Z3050" s="78">
        <f>_xll.qlAbcdMathFunctionValue(Z$1,($V3050-evaluationDate)/365)</f>
        <v>5.503212119467607E-4</v>
      </c>
      <c r="AA3050" s="78">
        <f>_xll.qlAbcdMathFunctionValue(AA$1,($V3050-evaluationDate)/365)</f>
        <v>6.0807922470195136E-4</v>
      </c>
      <c r="AB3050" s="78">
        <f>_xll.qlAbcdMathFunctionValue(AB$1,($V3050-evaluationDate)/365)</f>
        <v>6.0818673820802176E-4</v>
      </c>
      <c r="AC3050" s="78">
        <f>_xll.qlAbcdMathFunctionValue(AC$1,($V3050-evaluationDate)/365)</f>
        <v>1.5882622610974636E-4</v>
      </c>
      <c r="AD3050" s="78">
        <f>_xll.qlAbcdMathFunctionValue(AD$1,($V3050-evaluationDate)/365)</f>
        <v>1.5882632440233734E-4</v>
      </c>
    </row>
    <row r="3051" spans="21:30">
      <c r="U3051" s="64" t="s">
        <v>99</v>
      </c>
      <c r="V3051" s="146">
        <f>_xll.qlCalendarAdvance(Calendar,V3050,U3051,,,trigger)</f>
        <v>60945</v>
      </c>
      <c r="W3051" s="78">
        <f>_xll.qlAbcdMathFunctionValue(W$1,($V3051-evaluationDate)/365)</f>
        <v>5.5064953957164155E-4</v>
      </c>
      <c r="X3051" s="78">
        <f>_xll.qlAbcdMathFunctionValue(X$1,($V3051-evaluationDate)/365)</f>
        <v>5.5068355443976163E-4</v>
      </c>
      <c r="Y3051" s="78">
        <f>_xll.qlAbcdMathFunctionValue(Y$1,($V3051-evaluationDate)/365)</f>
        <v>5.5031195184908322E-4</v>
      </c>
      <c r="Z3051" s="78">
        <f>_xll.qlAbcdMathFunctionValue(Z$1,($V3051-evaluationDate)/365)</f>
        <v>5.5031996010671826E-4</v>
      </c>
      <c r="AA3051" s="78">
        <f>_xll.qlAbcdMathFunctionValue(AA$1,($V3051-evaluationDate)/365)</f>
        <v>6.0807532128041787E-4</v>
      </c>
      <c r="AB3051" s="78">
        <f>_xll.qlAbcdMathFunctionValue(AB$1,($V3051-evaluationDate)/365)</f>
        <v>6.0818241915210601E-4</v>
      </c>
      <c r="AC3051" s="78">
        <f>_xll.qlAbcdMathFunctionValue(AC$1,($V3051-evaluationDate)/365)</f>
        <v>1.5882618390401223E-4</v>
      </c>
      <c r="AD3051" s="78">
        <f>_xll.qlAbcdMathFunctionValue(AD$1,($V3051-evaluationDate)/365)</f>
        <v>1.5882628181685657E-4</v>
      </c>
    </row>
    <row r="3052" spans="21:30">
      <c r="U3052" s="64" t="s">
        <v>99</v>
      </c>
      <c r="V3052" s="146">
        <f>_xll.qlCalendarAdvance(Calendar,V3051,U3052,,,trigger)</f>
        <v>60952</v>
      </c>
      <c r="W3052" s="78">
        <f>_xll.qlAbcdMathFunctionValue(W$1,($V3052-evaluationDate)/365)</f>
        <v>5.5064700696271169E-4</v>
      </c>
      <c r="X3052" s="78">
        <f>_xll.qlAbcdMathFunctionValue(X$1,($V3052-evaluationDate)/365)</f>
        <v>5.5068089037320648E-4</v>
      </c>
      <c r="Y3052" s="78">
        <f>_xll.qlAbcdMathFunctionValue(Y$1,($V3052-evaluationDate)/365)</f>
        <v>5.5031073578936361E-4</v>
      </c>
      <c r="Z3052" s="78">
        <f>_xll.qlAbcdMathFunctionValue(Z$1,($V3052-evaluationDate)/365)</f>
        <v>5.5031871310286652E-4</v>
      </c>
      <c r="AA3052" s="78">
        <f>_xll.qlAbcdMathFunctionValue(AA$1,($V3052-evaluationDate)/365)</f>
        <v>6.0807143295454663E-4</v>
      </c>
      <c r="AB3052" s="78">
        <f>_xll.qlAbcdMathFunctionValue(AB$1,($V3052-evaluationDate)/365)</f>
        <v>6.0817811678185059E-4</v>
      </c>
      <c r="AC3052" s="78">
        <f>_xll.qlAbcdMathFunctionValue(AC$1,($V3052-evaluationDate)/365)</f>
        <v>1.5882614186134555E-4</v>
      </c>
      <c r="AD3052" s="78">
        <f>_xll.qlAbcdMathFunctionValue(AD$1,($V3052-evaluationDate)/365)</f>
        <v>1.588262393958948E-4</v>
      </c>
    </row>
    <row r="3053" spans="21:30">
      <c r="U3053" s="64" t="s">
        <v>99</v>
      </c>
      <c r="V3053" s="146">
        <f>_xll.qlCalendarAdvance(Calendar,V3052,U3053,,,trigger)</f>
        <v>60959</v>
      </c>
      <c r="W3053" s="78">
        <f>_xll.qlAbcdMathFunctionValue(W$1,($V3053-evaluationDate)/365)</f>
        <v>5.5064448414350131E-4</v>
      </c>
      <c r="X3053" s="78">
        <f>_xll.qlAbcdMathFunctionValue(X$1,($V3053-evaluationDate)/365)</f>
        <v>5.5067823659907147E-4</v>
      </c>
      <c r="Y3053" s="78">
        <f>_xll.qlAbcdMathFunctionValue(Y$1,($V3053-evaluationDate)/365)</f>
        <v>5.5030952442904307E-4</v>
      </c>
      <c r="Z3053" s="78">
        <f>_xll.qlAbcdMathFunctionValue(Z$1,($V3053-evaluationDate)/365)</f>
        <v>5.5031747091672004E-4</v>
      </c>
      <c r="AA3053" s="78">
        <f>_xll.qlAbcdMathFunctionValue(AA$1,($V3053-evaluationDate)/365)</f>
        <v>6.0806755966656375E-4</v>
      </c>
      <c r="AB3053" s="78">
        <f>_xll.qlAbcdMathFunctionValue(AB$1,($V3053-evaluationDate)/365)</f>
        <v>6.0817383103347797E-4</v>
      </c>
      <c r="AC3053" s="78">
        <f>_xll.qlAbcdMathFunctionValue(AC$1,($V3053-evaluationDate)/365)</f>
        <v>1.5882609998112292E-4</v>
      </c>
      <c r="AD3053" s="78">
        <f>_xll.qlAbcdMathFunctionValue(AD$1,($V3053-evaluationDate)/365)</f>
        <v>1.5882619713882324E-4</v>
      </c>
    </row>
    <row r="3054" spans="21:30">
      <c r="U3054" s="64" t="s">
        <v>99</v>
      </c>
      <c r="V3054" s="146">
        <f>_xll.qlCalendarAdvance(Calendar,V3053,U3054,,,trigger)</f>
        <v>60966</v>
      </c>
      <c r="W3054" s="78">
        <f>_xll.qlAbcdMathFunctionValue(W$1,($V3054-evaluationDate)/365)</f>
        <v>5.5064197107656501E-4</v>
      </c>
      <c r="X3054" s="78">
        <f>_xll.qlAbcdMathFunctionValue(X$1,($V3054-evaluationDate)/365)</f>
        <v>5.5067559307801393E-4</v>
      </c>
      <c r="Y3054" s="78">
        <f>_xll.qlAbcdMathFunctionValue(Y$1,($V3054-evaluationDate)/365)</f>
        <v>5.5030831775015237E-4</v>
      </c>
      <c r="Z3054" s="78">
        <f>_xll.qlAbcdMathFunctionValue(Z$1,($V3054-evaluationDate)/365)</f>
        <v>5.5031623352986322E-4</v>
      </c>
      <c r="AA3054" s="78">
        <f>_xll.qlAbcdMathFunctionValue(AA$1,($V3054-evaluationDate)/365)</f>
        <v>6.080637013589136E-4</v>
      </c>
      <c r="AB3054" s="78">
        <f>_xll.qlAbcdMathFunctionValue(AB$1,($V3054-evaluationDate)/365)</f>
        <v>6.081695618434513E-4</v>
      </c>
      <c r="AC3054" s="78">
        <f>_xll.qlAbcdMathFunctionValue(AC$1,($V3054-evaluationDate)/365)</f>
        <v>1.5882605826272338E-4</v>
      </c>
      <c r="AD3054" s="78">
        <f>_xll.qlAbcdMathFunctionValue(AD$1,($V3054-evaluationDate)/365)</f>
        <v>1.5882615504501539E-4</v>
      </c>
    </row>
    <row r="3055" spans="21:30">
      <c r="U3055" s="64" t="s">
        <v>99</v>
      </c>
      <c r="V3055" s="146">
        <f>_xll.qlCalendarAdvance(Calendar,V3054,U3055,,,trigger)</f>
        <v>60973</v>
      </c>
      <c r="W3055" s="78">
        <f>_xll.qlAbcdMathFunctionValue(W$1,($V3055-evaluationDate)/365)</f>
        <v>5.5063946772459865E-4</v>
      </c>
      <c r="X3055" s="78">
        <f>_xll.qlAbcdMathFunctionValue(X$1,($V3055-evaluationDate)/365)</f>
        <v>5.5067295977083962E-4</v>
      </c>
      <c r="Y3055" s="78">
        <f>_xll.qlAbcdMathFunctionValue(Y$1,($V3055-evaluationDate)/365)</f>
        <v>5.5030711573479001E-4</v>
      </c>
      <c r="Z3055" s="78">
        <f>_xll.qlAbcdMathFunctionValue(Z$1,($V3055-evaluationDate)/365)</f>
        <v>5.5031500092394994E-4</v>
      </c>
      <c r="AA3055" s="78">
        <f>_xll.qlAbcdMathFunctionValue(AA$1,($V3055-evaluationDate)/365)</f>
        <v>6.0805985797425803E-4</v>
      </c>
      <c r="AB3055" s="78">
        <f>_xll.qlAbcdMathFunctionValue(AB$1,($V3055-evaluationDate)/365)</f>
        <v>6.0816530914847334E-4</v>
      </c>
      <c r="AC3055" s="78">
        <f>_xll.qlAbcdMathFunctionValue(AC$1,($V3055-evaluationDate)/365)</f>
        <v>1.5882601670552822E-4</v>
      </c>
      <c r="AD3055" s="78">
        <f>_xll.qlAbcdMathFunctionValue(AD$1,($V3055-evaluationDate)/365)</f>
        <v>1.5882611311384716E-4</v>
      </c>
    </row>
    <row r="3056" spans="21:30">
      <c r="U3056" s="64" t="s">
        <v>99</v>
      </c>
      <c r="V3056" s="146">
        <f>_xll.qlCalendarAdvance(Calendar,V3055,U3056,,,trigger)</f>
        <v>60980</v>
      </c>
      <c r="W3056" s="78">
        <f>_xll.qlAbcdMathFunctionValue(W$1,($V3056-evaluationDate)/365)</f>
        <v>5.5063697405043901E-4</v>
      </c>
      <c r="X3056" s="78">
        <f>_xll.qlAbcdMathFunctionValue(X$1,($V3056-evaluationDate)/365)</f>
        <v>5.5067033663850208E-4</v>
      </c>
      <c r="Y3056" s="78">
        <f>_xll.qlAbcdMathFunctionValue(Y$1,($V3056-evaluationDate)/365)</f>
        <v>5.5030591836512208E-4</v>
      </c>
      <c r="Z3056" s="78">
        <f>_xll.qlAbcdMathFunctionValue(Z$1,($V3056-evaluationDate)/365)</f>
        <v>5.5031377308070316E-4</v>
      </c>
      <c r="AA3056" s="78">
        <f>_xll.qlAbcdMathFunctionValue(AA$1,($V3056-evaluationDate)/365)</f>
        <v>6.0805602945547554E-4</v>
      </c>
      <c r="AB3056" s="78">
        <f>_xll.qlAbcdMathFunctionValue(AB$1,($V3056-evaluationDate)/365)</f>
        <v>6.0816107288548548E-4</v>
      </c>
      <c r="AC3056" s="78">
        <f>_xll.qlAbcdMathFunctionValue(AC$1,($V3056-evaluationDate)/365)</f>
        <v>1.5882597530892116E-4</v>
      </c>
      <c r="AD3056" s="78">
        <f>_xll.qlAbcdMathFunctionValue(AD$1,($V3056-evaluationDate)/365)</f>
        <v>1.5882607134469679E-4</v>
      </c>
    </row>
    <row r="3057" spans="21:30">
      <c r="U3057" s="64" t="s">
        <v>99</v>
      </c>
      <c r="V3057" s="146">
        <f>_xll.qlCalendarAdvance(Calendar,V3056,U3057,,,trigger)</f>
        <v>60987</v>
      </c>
      <c r="W3057" s="78">
        <f>_xll.qlAbcdMathFunctionValue(W$1,($V3057-evaluationDate)/365)</f>
        <v>5.5063449001706343E-4</v>
      </c>
      <c r="X3057" s="78">
        <f>_xll.qlAbcdMathFunctionValue(X$1,($V3057-evaluationDate)/365)</f>
        <v>5.5066772364210242E-4</v>
      </c>
      <c r="Y3057" s="78">
        <f>_xll.qlAbcdMathFunctionValue(Y$1,($V3057-evaluationDate)/365)</f>
        <v>5.5030472562338218E-4</v>
      </c>
      <c r="Z3057" s="78">
        <f>_xll.qlAbcdMathFunctionValue(Z$1,($V3057-evaluationDate)/365)</f>
        <v>5.50312549981915E-4</v>
      </c>
      <c r="AA3057" s="78">
        <f>_xll.qlAbcdMathFunctionValue(AA$1,($V3057-evaluationDate)/365)</f>
        <v>6.0805221574566058E-4</v>
      </c>
      <c r="AB3057" s="78">
        <f>_xll.qlAbcdMathFunctionValue(AB$1,($V3057-evaluationDate)/365)</f>
        <v>6.081568529916672E-4</v>
      </c>
      <c r="AC3057" s="78">
        <f>_xll.qlAbcdMathFunctionValue(AC$1,($V3057-evaluationDate)/365)</f>
        <v>1.588259340722881E-4</v>
      </c>
      <c r="AD3057" s="78">
        <f>_xll.qlAbcdMathFunctionValue(AD$1,($V3057-evaluationDate)/365)</f>
        <v>1.5882602973694485E-4</v>
      </c>
    </row>
    <row r="3058" spans="21:30">
      <c r="U3058" s="64" t="s">
        <v>99</v>
      </c>
      <c r="V3058" s="146">
        <f>_xll.qlCalendarAdvance(Calendar,V3057,U3058,,,trigger)</f>
        <v>60994</v>
      </c>
      <c r="W3058" s="78">
        <f>_xll.qlAbcdMathFunctionValue(W$1,($V3058-evaluationDate)/365)</f>
        <v>5.5063201558758863E-4</v>
      </c>
      <c r="X3058" s="78">
        <f>_xll.qlAbcdMathFunctionValue(X$1,($V3058-evaluationDate)/365)</f>
        <v>5.5066512074288822E-4</v>
      </c>
      <c r="Y3058" s="78">
        <f>_xll.qlAbcdMathFunctionValue(Y$1,($V3058-evaluationDate)/365)</f>
        <v>5.503035374918706E-4</v>
      </c>
      <c r="Z3058" s="78">
        <f>_xll.qlAbcdMathFunctionValue(Z$1,($V3058-evaluationDate)/365)</f>
        <v>5.5031133160944623E-4</v>
      </c>
      <c r="AA3058" s="78">
        <f>_xll.qlAbcdMathFunctionValue(AA$1,($V3058-evaluationDate)/365)</f>
        <v>6.0804841678812238E-4</v>
      </c>
      <c r="AB3058" s="78">
        <f>_xll.qlAbcdMathFunctionValue(AB$1,($V3058-evaluationDate)/365)</f>
        <v>6.0815264940443489E-4</v>
      </c>
      <c r="AC3058" s="78">
        <f>_xll.qlAbcdMathFunctionValue(AC$1,($V3058-evaluationDate)/365)</f>
        <v>1.5882589299501745E-4</v>
      </c>
      <c r="AD3058" s="78">
        <f>_xll.qlAbcdMathFunctionValue(AD$1,($V3058-evaluationDate)/365)</f>
        <v>1.5882598828997432E-4</v>
      </c>
    </row>
    <row r="3059" spans="21:30">
      <c r="U3059" s="64" t="s">
        <v>99</v>
      </c>
      <c r="V3059" s="146">
        <f>_xll.qlCalendarAdvance(Calendar,V3058,U3059,,,trigger)</f>
        <v>61001</v>
      </c>
      <c r="W3059" s="78">
        <f>_xll.qlAbcdMathFunctionValue(W$1,($V3059-evaluationDate)/365)</f>
        <v>5.506295507252709E-4</v>
      </c>
      <c r="X3059" s="78">
        <f>_xll.qlAbcdMathFunctionValue(X$1,($V3059-evaluationDate)/365)</f>
        <v>5.5066252790225332E-4</v>
      </c>
      <c r="Y3059" s="78">
        <f>_xll.qlAbcdMathFunctionValue(Y$1,($V3059-evaluationDate)/365)</f>
        <v>5.5030235395295485E-4</v>
      </c>
      <c r="Z3059" s="78">
        <f>_xll.qlAbcdMathFunctionValue(Z$1,($V3059-evaluationDate)/365)</f>
        <v>5.5031011794522578E-4</v>
      </c>
      <c r="AA3059" s="78">
        <f>_xll.qlAbcdMathFunctionValue(AA$1,($V3059-evaluationDate)/365)</f>
        <v>6.0804463252638454E-4</v>
      </c>
      <c r="AB3059" s="78">
        <f>_xll.qlAbcdMathFunctionValue(AB$1,($V3059-evaluationDate)/365)</f>
        <v>6.0814846206144117E-4</v>
      </c>
      <c r="AC3059" s="78">
        <f>_xll.qlAbcdMathFunctionValue(AC$1,($V3059-evaluationDate)/365)</f>
        <v>1.5882585207649974E-4</v>
      </c>
      <c r="AD3059" s="78">
        <f>_xll.qlAbcdMathFunctionValue(AD$1,($V3059-evaluationDate)/365)</f>
        <v>1.5882594700317046E-4</v>
      </c>
    </row>
    <row r="3060" spans="21:30">
      <c r="U3060" s="64" t="s">
        <v>99</v>
      </c>
      <c r="V3060" s="146">
        <f>_xll.qlCalendarAdvance(Calendar,V3059,U3060,,,trigger)</f>
        <v>61008</v>
      </c>
      <c r="W3060" s="78">
        <f>_xll.qlAbcdMathFunctionValue(W$1,($V3060-evaluationDate)/365)</f>
        <v>5.5062709539350509E-4</v>
      </c>
      <c r="X3060" s="78">
        <f>_xll.qlAbcdMathFunctionValue(X$1,($V3060-evaluationDate)/365)</f>
        <v>5.5065994508173748E-4</v>
      </c>
      <c r="Y3060" s="78">
        <f>_xll.qlAbcdMathFunctionValue(Y$1,($V3060-evaluationDate)/365)</f>
        <v>5.5030117498906859E-4</v>
      </c>
      <c r="Z3060" s="78">
        <f>_xll.qlAbcdMathFunctionValue(Z$1,($V3060-evaluationDate)/365)</f>
        <v>5.5030890897125114E-4</v>
      </c>
      <c r="AA3060" s="78">
        <f>_xll.qlAbcdMathFunctionValue(AA$1,($V3060-evaluationDate)/365)</f>
        <v>6.0804086290418432E-4</v>
      </c>
      <c r="AB3060" s="78">
        <f>_xll.qlAbcdMathFunctionValue(AB$1,($V3060-evaluationDate)/365)</f>
        <v>6.0814429090057384E-4</v>
      </c>
      <c r="AC3060" s="78">
        <f>_xll.qlAbcdMathFunctionValue(AC$1,($V3060-evaluationDate)/365)</f>
        <v>1.5882581131612794E-4</v>
      </c>
      <c r="AD3060" s="78">
        <f>_xll.qlAbcdMathFunctionValue(AD$1,($V3060-evaluationDate)/365)</f>
        <v>1.588259058759208E-4</v>
      </c>
    </row>
    <row r="3061" spans="21:30">
      <c r="U3061" s="64" t="s">
        <v>99</v>
      </c>
      <c r="V3061" s="146">
        <f>_xll.qlCalendarAdvance(Calendar,V3060,U3061,,,trigger)</f>
        <v>61015</v>
      </c>
      <c r="W3061" s="78">
        <f>_xll.qlAbcdMathFunctionValue(W$1,($V3061-evaluationDate)/365)</f>
        <v>5.5062464955582448E-4</v>
      </c>
      <c r="X3061" s="78">
        <f>_xll.qlAbcdMathFunctionValue(X$1,($V3061-evaluationDate)/365)</f>
        <v>5.5065737224302522E-4</v>
      </c>
      <c r="Y3061" s="78">
        <f>_xll.qlAbcdMathFunctionValue(Y$1,($V3061-evaluationDate)/365)</f>
        <v>5.5030000058271225E-4</v>
      </c>
      <c r="Z3061" s="78">
        <f>_xll.qlAbcdMathFunctionValue(Z$1,($V3061-evaluationDate)/365)</f>
        <v>5.5030770466958764E-4</v>
      </c>
      <c r="AA3061" s="78">
        <f>_xll.qlAbcdMathFunctionValue(AA$1,($V3061-evaluationDate)/365)</f>
        <v>6.0803710786547129E-4</v>
      </c>
      <c r="AB3061" s="78">
        <f>_xll.qlAbcdMathFunctionValue(AB$1,($V3061-evaluationDate)/365)</f>
        <v>6.0814013585995519E-4</v>
      </c>
      <c r="AC3061" s="78">
        <f>_xll.qlAbcdMathFunctionValue(AC$1,($V3061-evaluationDate)/365)</f>
        <v>1.5882577071329722E-4</v>
      </c>
      <c r="AD3061" s="78">
        <f>_xll.qlAbcdMathFunctionValue(AD$1,($V3061-evaluationDate)/365)</f>
        <v>1.5882586490761525E-4</v>
      </c>
    </row>
    <row r="3062" spans="21:30">
      <c r="U3062" s="64" t="s">
        <v>99</v>
      </c>
      <c r="V3062" s="146">
        <f>_xll.qlCalendarAdvance(Calendar,V3061,U3062,,,trigger)</f>
        <v>61022</v>
      </c>
      <c r="W3062" s="78">
        <f>_xll.qlAbcdMathFunctionValue(W$1,($V3062-evaluationDate)/365)</f>
        <v>5.5062221317590007E-4</v>
      </c>
      <c r="X3062" s="78">
        <f>_xll.qlAbcdMathFunctionValue(X$1,($V3062-evaluationDate)/365)</f>
        <v>5.5065480934794601E-4</v>
      </c>
      <c r="Y3062" s="78">
        <f>_xll.qlAbcdMathFunctionValue(Y$1,($V3062-evaluationDate)/365)</f>
        <v>5.5029883071645185E-4</v>
      </c>
      <c r="Z3062" s="78">
        <f>_xll.qlAbcdMathFunctionValue(Z$1,($V3062-evaluationDate)/365)</f>
        <v>5.5030650502236808E-4</v>
      </c>
      <c r="AA3062" s="78">
        <f>_xll.qlAbcdMathFunctionValue(AA$1,($V3062-evaluationDate)/365)</f>
        <v>6.080333673544071E-4</v>
      </c>
      <c r="AB3062" s="78">
        <f>_xll.qlAbcdMathFunctionValue(AB$1,($V3062-evaluationDate)/365)</f>
        <v>6.0813599687794086E-4</v>
      </c>
      <c r="AC3062" s="78">
        <f>_xll.qlAbcdMathFunctionValue(AC$1,($V3062-evaluationDate)/365)</f>
        <v>1.5882573026740508E-4</v>
      </c>
      <c r="AD3062" s="78">
        <f>_xll.qlAbcdMathFunctionValue(AD$1,($V3062-evaluationDate)/365)</f>
        <v>1.5882582409764602E-4</v>
      </c>
    </row>
    <row r="3063" spans="21:30">
      <c r="U3063" s="64" t="s">
        <v>99</v>
      </c>
      <c r="V3063" s="146">
        <f>_xll.qlCalendarAdvance(Calendar,V3062,U3063,,,trigger)</f>
        <v>61029</v>
      </c>
      <c r="W3063" s="78">
        <f>_xll.qlAbcdMathFunctionValue(W$1,($V3063-evaluationDate)/365)</f>
        <v>5.5061978621753988E-4</v>
      </c>
      <c r="X3063" s="78">
        <f>_xll.qlAbcdMathFunctionValue(X$1,($V3063-evaluationDate)/365)</f>
        <v>5.5065225635847308E-4</v>
      </c>
      <c r="Y3063" s="78">
        <f>_xll.qlAbcdMathFunctionValue(Y$1,($V3063-evaluationDate)/365)</f>
        <v>5.5029766537291957E-4</v>
      </c>
      <c r="Z3063" s="78">
        <f>_xll.qlAbcdMathFunctionValue(Z$1,($V3063-evaluationDate)/365)</f>
        <v>5.5030531001179289E-4</v>
      </c>
      <c r="AA3063" s="78">
        <f>_xll.qlAbcdMathFunctionValue(AA$1,($V3063-evaluationDate)/365)</f>
        <v>6.0802964131536437E-4</v>
      </c>
      <c r="AB3063" s="78">
        <f>_xll.qlAbcdMathFunctionValue(AB$1,($V3063-evaluationDate)/365)</f>
        <v>6.0813187389311925E-4</v>
      </c>
      <c r="AC3063" s="78">
        <f>_xll.qlAbcdMathFunctionValue(AC$1,($V3063-evaluationDate)/365)</f>
        <v>1.588256899778513E-4</v>
      </c>
      <c r="AD3063" s="78">
        <f>_xll.qlAbcdMathFunctionValue(AD$1,($V3063-evaluationDate)/365)</f>
        <v>1.5882578344540761E-4</v>
      </c>
    </row>
    <row r="3064" spans="21:30">
      <c r="U3064" s="64" t="s">
        <v>99</v>
      </c>
      <c r="V3064" s="146">
        <f>_xll.qlCalendarAdvance(Calendar,V3063,U3064,,,trigger)</f>
        <v>61036</v>
      </c>
      <c r="W3064" s="78">
        <f>_xll.qlAbcdMathFunctionValue(W$1,($V3064-evaluationDate)/365)</f>
        <v>5.5061736864468888E-4</v>
      </c>
      <c r="X3064" s="78">
        <f>_xll.qlAbcdMathFunctionValue(X$1,($V3064-evaluationDate)/365)</f>
        <v>5.5064971323672343E-4</v>
      </c>
      <c r="Y3064" s="78">
        <f>_xll.qlAbcdMathFunctionValue(Y$1,($V3064-evaluationDate)/365)</f>
        <v>5.5029650453481305E-4</v>
      </c>
      <c r="Z3064" s="78">
        <f>_xll.qlAbcdMathFunctionValue(Z$1,($V3064-evaluationDate)/365)</f>
        <v>5.5030411962012971E-4</v>
      </c>
      <c r="AA3064" s="78">
        <f>_xll.qlAbcdMathFunctionValue(AA$1,($V3064-evaluationDate)/365)</f>
        <v>6.0802592969292604E-4</v>
      </c>
      <c r="AB3064" s="78">
        <f>_xll.qlAbcdMathFunctionValue(AB$1,($V3064-evaluationDate)/365)</f>
        <v>6.0812776684431046E-4</v>
      </c>
      <c r="AC3064" s="78">
        <f>_xll.qlAbcdMathFunctionValue(AC$1,($V3064-evaluationDate)/365)</f>
        <v>1.588256498440379E-4</v>
      </c>
      <c r="AD3064" s="78">
        <f>_xll.qlAbcdMathFunctionValue(AD$1,($V3064-evaluationDate)/365)</f>
        <v>1.5882574295029674E-4</v>
      </c>
    </row>
    <row r="3065" spans="21:30">
      <c r="U3065" s="64" t="s">
        <v>99</v>
      </c>
      <c r="V3065" s="146">
        <f>_xll.qlCalendarAdvance(Calendar,V3064,U3065,,,trigger)</f>
        <v>61043</v>
      </c>
      <c r="W3065" s="78">
        <f>_xll.qlAbcdMathFunctionValue(W$1,($V3065-evaluationDate)/365)</f>
        <v>5.5061496042142799E-4</v>
      </c>
      <c r="X3065" s="78">
        <f>_xll.qlAbcdMathFunctionValue(X$1,($V3065-evaluationDate)/365)</f>
        <v>5.5064717994495686E-4</v>
      </c>
      <c r="Y3065" s="78">
        <f>_xll.qlAbcdMathFunctionValue(Y$1,($V3065-evaluationDate)/365)</f>
        <v>5.5029534818489532E-4</v>
      </c>
      <c r="Z3065" s="78">
        <f>_xll.qlAbcdMathFunctionValue(Z$1,($V3065-evaluationDate)/365)</f>
        <v>5.5030293382971301E-4</v>
      </c>
      <c r="AA3065" s="78">
        <f>_xll.qlAbcdMathFunctionValue(AA$1,($V3065-evaluationDate)/365)</f>
        <v>6.0802223243188456E-4</v>
      </c>
      <c r="AB3065" s="78">
        <f>_xll.qlAbcdMathFunctionValue(AB$1,($V3065-evaluationDate)/365)</f>
        <v>6.0812367567056574E-4</v>
      </c>
      <c r="AC3065" s="78">
        <f>_xll.qlAbcdMathFunctionValue(AC$1,($V3065-evaluationDate)/365)</f>
        <v>1.5882560986536914E-4</v>
      </c>
      <c r="AD3065" s="78">
        <f>_xll.qlAbcdMathFunctionValue(AD$1,($V3065-evaluationDate)/365)</f>
        <v>1.5882570261171252E-4</v>
      </c>
    </row>
    <row r="3066" spans="21:30">
      <c r="U3066" s="64" t="s">
        <v>99</v>
      </c>
      <c r="V3066" s="146">
        <f>_xll.qlCalendarAdvance(Calendar,V3065,U3066,,,trigger)</f>
        <v>61050</v>
      </c>
      <c r="W3066" s="78">
        <f>_xll.qlAbcdMathFunctionValue(W$1,($V3066-evaluationDate)/365)</f>
        <v>5.506125615119742E-4</v>
      </c>
      <c r="X3066" s="78">
        <f>_xll.qlAbcdMathFunctionValue(X$1,($V3066-evaluationDate)/365)</f>
        <v>5.5064465644557572E-4</v>
      </c>
      <c r="Y3066" s="78">
        <f>_xll.qlAbcdMathFunctionValue(Y$1,($V3066-evaluationDate)/365)</f>
        <v>5.5029419630599436E-4</v>
      </c>
      <c r="Z3066" s="78">
        <f>_xll.qlAbcdMathFunctionValue(Z$1,($V3066-evaluationDate)/365)</f>
        <v>5.50301752622944E-4</v>
      </c>
      <c r="AA3066" s="78">
        <f>_xll.qlAbcdMathFunctionValue(AA$1,($V3066-evaluationDate)/365)</f>
        <v>6.0801854947724115E-4</v>
      </c>
      <c r="AB3066" s="78">
        <f>_xll.qlAbcdMathFunctionValue(AB$1,($V3066-evaluationDate)/365)</f>
        <v>6.0811960031116608E-4</v>
      </c>
      <c r="AC3066" s="78">
        <f>_xll.qlAbcdMathFunctionValue(AC$1,($V3066-evaluationDate)/365)</f>
        <v>1.5882557004125159E-4</v>
      </c>
      <c r="AD3066" s="78">
        <f>_xll.qlAbcdMathFunctionValue(AD$1,($V3066-evaluationDate)/365)</f>
        <v>1.5882566242905624E-4</v>
      </c>
    </row>
    <row r="3067" spans="21:30">
      <c r="U3067" s="64" t="s">
        <v>99</v>
      </c>
      <c r="V3067" s="146">
        <f>_xll.qlCalendarAdvance(Calendar,V3066,U3067,,,trigger)</f>
        <v>61057</v>
      </c>
      <c r="W3067" s="78">
        <f>_xll.qlAbcdMathFunctionValue(W$1,($V3067-evaluationDate)/365)</f>
        <v>5.5061017188067917E-4</v>
      </c>
      <c r="X3067" s="78">
        <f>_xll.qlAbcdMathFunctionValue(X$1,($V3067-evaluationDate)/365)</f>
        <v>5.5064214270112441E-4</v>
      </c>
      <c r="Y3067" s="78">
        <f>_xll.qlAbcdMathFunctionValue(Y$1,($V3067-evaluationDate)/365)</f>
        <v>5.5029304888100318E-4</v>
      </c>
      <c r="Z3067" s="78">
        <f>_xll.qlAbcdMathFunctionValue(Z$1,($V3067-evaluationDate)/365)</f>
        <v>5.5030057598229017E-4</v>
      </c>
      <c r="AA3067" s="78">
        <f>_xll.qlAbcdMathFunctionValue(AA$1,($V3067-evaluationDate)/365)</f>
        <v>6.0801488077420491E-4</v>
      </c>
      <c r="AB3067" s="78">
        <f>_xll.qlAbcdMathFunctionValue(AB$1,($V3067-evaluationDate)/365)</f>
        <v>6.0811554070562199E-4</v>
      </c>
      <c r="AC3067" s="78">
        <f>_xll.qlAbcdMathFunctionValue(AC$1,($V3067-evaluationDate)/365)</f>
        <v>1.5882553037109402E-4</v>
      </c>
      <c r="AD3067" s="78">
        <f>_xll.qlAbcdMathFunctionValue(AD$1,($V3067-evaluationDate)/365)</f>
        <v>1.5882562240173144E-4</v>
      </c>
    </row>
    <row r="3068" spans="21:30">
      <c r="U3068" s="64" t="s">
        <v>99</v>
      </c>
      <c r="V3068" s="146">
        <f>_xll.qlCalendarAdvance(Calendar,V3067,U3068,,,trigger)</f>
        <v>61064</v>
      </c>
      <c r="W3068" s="78">
        <f>_xll.qlAbcdMathFunctionValue(W$1,($V3068-evaluationDate)/365)</f>
        <v>5.5060779149202984E-4</v>
      </c>
      <c r="X3068" s="78">
        <f>_xll.qlAbcdMathFunctionValue(X$1,($V3068-evaluationDate)/365)</f>
        <v>5.5063963867428849E-4</v>
      </c>
      <c r="Y3068" s="78">
        <f>_xll.qlAbcdMathFunctionValue(Y$1,($V3068-evaluationDate)/365)</f>
        <v>5.5029190589287922E-4</v>
      </c>
      <c r="Z3068" s="78">
        <f>_xll.qlAbcdMathFunctionValue(Z$1,($V3068-evaluationDate)/365)</f>
        <v>5.5029940389028544E-4</v>
      </c>
      <c r="AA3068" s="78">
        <f>_xll.qlAbcdMathFunctionValue(AA$1,($V3068-evaluationDate)/365)</f>
        <v>6.0801122626819222E-4</v>
      </c>
      <c r="AB3068" s="78">
        <f>_xll.qlAbcdMathFunctionValue(AB$1,($V3068-evaluationDate)/365)</f>
        <v>6.0811149679367211E-4</v>
      </c>
      <c r="AC3068" s="78">
        <f>_xll.qlAbcdMathFunctionValue(AC$1,($V3068-evaluationDate)/365)</f>
        <v>1.5882549085430742E-4</v>
      </c>
      <c r="AD3068" s="78">
        <f>_xll.qlAbcdMathFunctionValue(AD$1,($V3068-evaluationDate)/365)</f>
        <v>1.5882558252914403E-4</v>
      </c>
    </row>
    <row r="3069" spans="21:30">
      <c r="U3069" s="64" t="s">
        <v>99</v>
      </c>
      <c r="V3069" s="146">
        <f>_xll.qlCalendarAdvance(Calendar,V3068,U3069,,,trigger)</f>
        <v>61071</v>
      </c>
      <c r="W3069" s="78">
        <f>_xll.qlAbcdMathFunctionValue(W$1,($V3069-evaluationDate)/365)</f>
        <v>5.5060542031064677E-4</v>
      </c>
      <c r="X3069" s="78">
        <f>_xll.qlAbcdMathFunctionValue(X$1,($V3069-evaluationDate)/365)</f>
        <v>5.5063714432789456E-4</v>
      </c>
      <c r="Y3069" s="78">
        <f>_xll.qlAbcdMathFunctionValue(Y$1,($V3069-evaluationDate)/365)</f>
        <v>5.5029076732464452E-4</v>
      </c>
      <c r="Z3069" s="78">
        <f>_xll.qlAbcdMathFunctionValue(Z$1,($V3069-evaluationDate)/365)</f>
        <v>5.5029823632952958E-4</v>
      </c>
      <c r="AA3069" s="78">
        <f>_xll.qlAbcdMathFunctionValue(AA$1,($V3069-evaluationDate)/365)</f>
        <v>6.0800758590482567E-4</v>
      </c>
      <c r="AB3069" s="78">
        <f>_xll.qlAbcdMathFunctionValue(AB$1,($V3069-evaluationDate)/365)</f>
        <v>6.0810746851528276E-4</v>
      </c>
      <c r="AC3069" s="78">
        <f>_xll.qlAbcdMathFunctionValue(AC$1,($V3069-evaluationDate)/365)</f>
        <v>1.5882545149030502E-4</v>
      </c>
      <c r="AD3069" s="78">
        <f>_xll.qlAbcdMathFunctionValue(AD$1,($V3069-evaluationDate)/365)</f>
        <v>1.5882554281070201E-4</v>
      </c>
    </row>
    <row r="3070" spans="21:30">
      <c r="U3070" s="64" t="s">
        <v>99</v>
      </c>
      <c r="V3070" s="146">
        <f>_xll.qlCalendarAdvance(Calendar,V3069,U3070,,,trigger)</f>
        <v>61078</v>
      </c>
      <c r="W3070" s="78">
        <f>_xll.qlAbcdMathFunctionValue(W$1,($V3070-evaluationDate)/365)</f>
        <v>5.5060305830128468E-4</v>
      </c>
      <c r="X3070" s="78">
        <f>_xll.qlAbcdMathFunctionValue(X$1,($V3070-evaluationDate)/365)</f>
        <v>5.5063465962490953E-4</v>
      </c>
      <c r="Y3070" s="78">
        <f>_xll.qlAbcdMathFunctionValue(Y$1,($V3070-evaluationDate)/365)</f>
        <v>5.5028963315938509E-4</v>
      </c>
      <c r="Z3070" s="78">
        <f>_xll.qlAbcdMathFunctionValue(Z$1,($V3070-evaluationDate)/365)</f>
        <v>5.5029707328268791E-4</v>
      </c>
      <c r="AA3070" s="78">
        <f>_xll.qlAbcdMathFunctionValue(AA$1,($V3070-evaluationDate)/365)</f>
        <v>6.0800395962993365E-4</v>
      </c>
      <c r="AB3070" s="78">
        <f>_xll.qlAbcdMathFunctionValue(AB$1,($V3070-evaluationDate)/365)</f>
        <v>6.0810345581064685E-4</v>
      </c>
      <c r="AC3070" s="78">
        <f>_xll.qlAbcdMathFunctionValue(AC$1,($V3070-evaluationDate)/365)</f>
        <v>1.588254122785023E-4</v>
      </c>
      <c r="AD3070" s="78">
        <f>_xll.qlAbcdMathFunctionValue(AD$1,($V3070-evaluationDate)/365)</f>
        <v>1.5882550324581573E-4</v>
      </c>
    </row>
    <row r="3071" spans="21:30">
      <c r="U3071" s="64" t="s">
        <v>99</v>
      </c>
      <c r="V3071" s="146">
        <f>_xll.qlCalendarAdvance(Calendar,V3070,U3071,,,trigger)</f>
        <v>61085</v>
      </c>
      <c r="W3071" s="78">
        <f>_xll.qlAbcdMathFunctionValue(W$1,($V3071-evaluationDate)/365)</f>
        <v>5.5060070542883117E-4</v>
      </c>
      <c r="X3071" s="78">
        <f>_xll.qlAbcdMathFunctionValue(X$1,($V3071-evaluationDate)/365)</f>
        <v>5.5063218452844028E-4</v>
      </c>
      <c r="Y3071" s="78">
        <f>_xll.qlAbcdMathFunctionValue(Y$1,($V3071-evaluationDate)/365)</f>
        <v>5.5028850338025091E-4</v>
      </c>
      <c r="Z3071" s="78">
        <f>_xll.qlAbcdMathFunctionValue(Z$1,($V3071-evaluationDate)/365)</f>
        <v>5.5029591473249148E-4</v>
      </c>
      <c r="AA3071" s="78">
        <f>_xll.qlAbcdMathFunctionValue(AA$1,($V3071-evaluationDate)/365)</f>
        <v>6.0800034738954956E-4</v>
      </c>
      <c r="AB3071" s="78">
        <f>_xll.qlAbcdMathFunctionValue(AB$1,($V3071-evaluationDate)/365)</f>
        <v>6.0809945862018303E-4</v>
      </c>
      <c r="AC3071" s="78">
        <f>_xll.qlAbcdMathFunctionValue(AC$1,($V3071-evaluationDate)/365)</f>
        <v>1.588253732183169E-4</v>
      </c>
      <c r="AD3071" s="78">
        <f>_xll.qlAbcdMathFunctionValue(AD$1,($V3071-evaluationDate)/365)</f>
        <v>1.5882546383389772E-4</v>
      </c>
    </row>
    <row r="3072" spans="21:30">
      <c r="U3072" s="64" t="s">
        <v>99</v>
      </c>
      <c r="V3072" s="146">
        <f>_xll.qlCalendarAdvance(Calendar,V3071,U3072,,,trigger)</f>
        <v>61092</v>
      </c>
      <c r="W3072" s="78">
        <f>_xll.qlAbcdMathFunctionValue(W$1,($V3072-evaluationDate)/365)</f>
        <v>5.5059836165830662E-4</v>
      </c>
      <c r="X3072" s="78">
        <f>_xll.qlAbcdMathFunctionValue(X$1,($V3072-evaluationDate)/365)</f>
        <v>5.5062971900173257E-4</v>
      </c>
      <c r="Y3072" s="78">
        <f>_xll.qlAbcdMathFunctionValue(Y$1,($V3072-evaluationDate)/365)</f>
        <v>5.5028737797045539E-4</v>
      </c>
      <c r="Z3072" s="78">
        <f>_xll.qlAbcdMathFunctionValue(Z$1,($V3072-evaluationDate)/365)</f>
        <v>5.5029476066173629E-4</v>
      </c>
      <c r="AA3072" s="78">
        <f>_xll.qlAbcdMathFunctionValue(AA$1,($V3072-evaluationDate)/365)</f>
        <v>6.0799674912991053E-4</v>
      </c>
      <c r="AB3072" s="78">
        <f>_xll.qlAbcdMathFunctionValue(AB$1,($V3072-evaluationDate)/365)</f>
        <v>6.0809547688453524E-4</v>
      </c>
      <c r="AC3072" s="78">
        <f>_xll.qlAbcdMathFunctionValue(AC$1,($V3072-evaluationDate)/365)</f>
        <v>1.5882533430916867E-4</v>
      </c>
      <c r="AD3072" s="78">
        <f>_xll.qlAbcdMathFunctionValue(AD$1,($V3072-evaluationDate)/365)</f>
        <v>1.5882542457436273E-4</v>
      </c>
    </row>
    <row r="3073" spans="21:30">
      <c r="U3073" s="64" t="s">
        <v>99</v>
      </c>
      <c r="V3073" s="146">
        <f>_xll.qlCalendarAdvance(Calendar,V3072,U3073,,,trigger)</f>
        <v>61099</v>
      </c>
      <c r="W3073" s="78">
        <f>_xll.qlAbcdMathFunctionValue(W$1,($V3073-evaluationDate)/365)</f>
        <v>5.5059602695486378E-4</v>
      </c>
      <c r="X3073" s="78">
        <f>_xll.qlAbcdMathFunctionValue(X$1,($V3073-evaluationDate)/365)</f>
        <v>5.506272630081716E-4</v>
      </c>
      <c r="Y3073" s="78">
        <f>_xll.qlAbcdMathFunctionValue(Y$1,($V3073-evaluationDate)/365)</f>
        <v>5.5028625691327568E-4</v>
      </c>
      <c r="Z3073" s="78">
        <f>_xll.qlAbcdMathFunctionValue(Z$1,($V3073-evaluationDate)/365)</f>
        <v>5.5029361105328348E-4</v>
      </c>
      <c r="AA3073" s="78">
        <f>_xll.qlAbcdMathFunctionValue(AA$1,($V3073-evaluationDate)/365)</f>
        <v>6.0799316479745729E-4</v>
      </c>
      <c r="AB3073" s="78">
        <f>_xll.qlAbcdMathFunctionValue(AB$1,($V3073-evaluationDate)/365)</f>
        <v>6.0809151054457119E-4</v>
      </c>
      <c r="AC3073" s="78">
        <f>_xll.qlAbcdMathFunctionValue(AC$1,($V3073-evaluationDate)/365)</f>
        <v>1.5882529555047965E-4</v>
      </c>
      <c r="AD3073" s="78">
        <f>_xll.qlAbcdMathFunctionValue(AD$1,($V3073-evaluationDate)/365)</f>
        <v>1.5882538546662772E-4</v>
      </c>
    </row>
    <row r="3074" spans="21:30">
      <c r="U3074" s="64" t="s">
        <v>99</v>
      </c>
      <c r="V3074" s="146">
        <f>_xll.qlCalendarAdvance(Calendar,V3073,U3074,,,trigger)</f>
        <v>61106</v>
      </c>
      <c r="W3074" s="78">
        <f>_xll.qlAbcdMathFunctionValue(W$1,($V3074-evaluationDate)/365)</f>
        <v>5.5059370128378684E-4</v>
      </c>
      <c r="X3074" s="78">
        <f>_xll.qlAbcdMathFunctionValue(X$1,($V3074-evaluationDate)/365)</f>
        <v>5.5062481651128035E-4</v>
      </c>
      <c r="Y3074" s="78">
        <f>_xll.qlAbcdMathFunctionValue(Y$1,($V3074-evaluationDate)/365)</f>
        <v>5.5028514019205184E-4</v>
      </c>
      <c r="Z3074" s="78">
        <f>_xll.qlAbcdMathFunctionValue(Z$1,($V3074-evaluationDate)/365)</f>
        <v>5.5029246589005892E-4</v>
      </c>
      <c r="AA3074" s="78">
        <f>_xll.qlAbcdMathFunctionValue(AA$1,($V3074-evaluationDate)/365)</f>
        <v>6.0798959433883322E-4</v>
      </c>
      <c r="AB3074" s="78">
        <f>_xll.qlAbcdMathFunctionValue(AB$1,($V3074-evaluationDate)/365)</f>
        <v>6.0808755954138219E-4</v>
      </c>
      <c r="AC3074" s="78">
        <f>_xll.qlAbcdMathFunctionValue(AC$1,($V3074-evaluationDate)/365)</f>
        <v>1.588252569416741E-4</v>
      </c>
      <c r="AD3074" s="78">
        <f>_xll.qlAbcdMathFunctionValue(AD$1,($V3074-evaluationDate)/365)</f>
        <v>1.5882534651011183E-4</v>
      </c>
    </row>
    <row r="3075" spans="21:30">
      <c r="U3075" s="64" t="s">
        <v>99</v>
      </c>
      <c r="V3075" s="146">
        <f>_xll.qlCalendarAdvance(Calendar,V3074,U3075,,,trigger)</f>
        <v>61113</v>
      </c>
      <c r="W3075" s="78">
        <f>_xll.qlAbcdMathFunctionValue(W$1,($V3075-evaluationDate)/365)</f>
        <v>5.5059138461049147E-4</v>
      </c>
      <c r="X3075" s="78">
        <f>_xll.qlAbcdMathFunctionValue(X$1,($V3075-evaluationDate)/365)</f>
        <v>5.5062237947471973E-4</v>
      </c>
      <c r="Y3075" s="78">
        <f>_xll.qlAbcdMathFunctionValue(Y$1,($V3075-evaluationDate)/365)</f>
        <v>5.502840277901872E-4</v>
      </c>
      <c r="Z3075" s="78">
        <f>_xll.qlAbcdMathFunctionValue(Z$1,($V3075-evaluationDate)/365)</f>
        <v>5.5029132515505279E-4</v>
      </c>
      <c r="AA3075" s="78">
        <f>_xll.qlAbcdMathFunctionValue(AA$1,($V3075-evaluationDate)/365)</f>
        <v>6.0798603770088335E-4</v>
      </c>
      <c r="AB3075" s="78">
        <f>_xll.qlAbcdMathFunctionValue(AB$1,($V3075-evaluationDate)/365)</f>
        <v>6.0808362381628198E-4</v>
      </c>
      <c r="AC3075" s="78">
        <f>_xll.qlAbcdMathFunctionValue(AC$1,($V3075-evaluationDate)/365)</f>
        <v>1.5882521848217839E-4</v>
      </c>
      <c r="AD3075" s="78">
        <f>_xll.qlAbcdMathFunctionValue(AD$1,($V3075-evaluationDate)/365)</f>
        <v>1.5882530770423646E-4</v>
      </c>
    </row>
    <row r="3076" spans="21:30">
      <c r="U3076" s="64" t="s">
        <v>99</v>
      </c>
      <c r="V3076" s="146">
        <f>_xll.qlCalendarAdvance(Calendar,V3075,U3076,,,trigger)</f>
        <v>61120</v>
      </c>
      <c r="W3076" s="78">
        <f>_xll.qlAbcdMathFunctionValue(W$1,($V3076-evaluationDate)/365)</f>
        <v>5.5058907690052391E-4</v>
      </c>
      <c r="X3076" s="78">
        <f>_xll.qlAbcdMathFunctionValue(X$1,($V3076-evaluationDate)/365)</f>
        <v>5.506199518622879E-4</v>
      </c>
      <c r="Y3076" s="78">
        <f>_xll.qlAbcdMathFunctionValue(Y$1,($V3076-evaluationDate)/365)</f>
        <v>5.5028291969114749E-4</v>
      </c>
      <c r="Z3076" s="78">
        <f>_xll.qlAbcdMathFunctionValue(Z$1,($V3076-evaluationDate)/365)</f>
        <v>5.5029018883131977E-4</v>
      </c>
      <c r="AA3076" s="78">
        <f>_xll.qlAbcdMathFunctionValue(AA$1,($V3076-evaluationDate)/365)</f>
        <v>6.0798249483065396E-4</v>
      </c>
      <c r="AB3076" s="78">
        <f>_xll.qlAbcdMathFunctionValue(AB$1,($V3076-evaluationDate)/365)</f>
        <v>6.0807970331080595E-4</v>
      </c>
      <c r="AC3076" s="78">
        <f>_xll.qlAbcdMathFunctionValue(AC$1,($V3076-evaluationDate)/365)</f>
        <v>1.588251801714211E-4</v>
      </c>
      <c r="AD3076" s="78">
        <f>_xll.qlAbcdMathFunctionValue(AD$1,($V3076-evaluationDate)/365)</f>
        <v>1.5882526904842514E-4</v>
      </c>
    </row>
    <row r="3077" spans="21:30">
      <c r="U3077" s="64" t="s">
        <v>99</v>
      </c>
      <c r="V3077" s="146">
        <f>_xll.qlCalendarAdvance(Calendar,V3076,U3077,,,trigger)</f>
        <v>61127</v>
      </c>
      <c r="W3077" s="78">
        <f>_xll.qlAbcdMathFunctionValue(W$1,($V3077-evaluationDate)/365)</f>
        <v>5.5058677811956058E-4</v>
      </c>
      <c r="X3077" s="78">
        <f>_xll.qlAbcdMathFunctionValue(X$1,($V3077-evaluationDate)/365)</f>
        <v>5.5061753363791998E-4</v>
      </c>
      <c r="Y3077" s="78">
        <f>_xll.qlAbcdMathFunctionValue(Y$1,($V3077-evaluationDate)/365)</f>
        <v>5.5028181587846105E-4</v>
      </c>
      <c r="Z3077" s="78">
        <f>_xll.qlAbcdMathFunctionValue(Z$1,($V3077-evaluationDate)/365)</f>
        <v>5.5028905690197828E-4</v>
      </c>
      <c r="AA3077" s="78">
        <f>_xll.qlAbcdMathFunctionValue(AA$1,($V3077-evaluationDate)/365)</f>
        <v>6.0797896567539166E-4</v>
      </c>
      <c r="AB3077" s="78">
        <f>_xll.qlAbcdMathFunctionValue(AB$1,($V3077-evaluationDate)/365)</f>
        <v>6.080757979667102E-4</v>
      </c>
      <c r="AC3077" s="78">
        <f>_xll.qlAbcdMathFunctionValue(AC$1,($V3077-evaluationDate)/365)</f>
        <v>1.5882514200883297E-4</v>
      </c>
      <c r="AD3077" s="78">
        <f>_xll.qlAbcdMathFunctionValue(AD$1,($V3077-evaluationDate)/365)</f>
        <v>1.5882523054210358E-4</v>
      </c>
    </row>
    <row r="3078" spans="21:30">
      <c r="U3078" s="64" t="s">
        <v>99</v>
      </c>
      <c r="V3078" s="146">
        <f>_xll.qlCalendarAdvance(Calendar,V3077,U3078,,,trigger)</f>
        <v>61134</v>
      </c>
      <c r="W3078" s="78">
        <f>_xll.qlAbcdMathFunctionValue(W$1,($V3078-evaluationDate)/365)</f>
        <v>5.5058448823340793E-4</v>
      </c>
      <c r="X3078" s="78">
        <f>_xll.qlAbcdMathFunctionValue(X$1,($V3078-evaluationDate)/365)</f>
        <v>5.50615124765687E-4</v>
      </c>
      <c r="Y3078" s="78">
        <f>_xll.qlAbcdMathFunctionValue(Y$1,($V3078-evaluationDate)/365)</f>
        <v>5.5028071633571839E-4</v>
      </c>
      <c r="Z3078" s="78">
        <f>_xll.qlAbcdMathFunctionValue(Z$1,($V3078-evaluationDate)/365)</f>
        <v>5.5028792935021083E-4</v>
      </c>
      <c r="AA3078" s="78">
        <f>_xll.qlAbcdMathFunctionValue(AA$1,($V3078-evaluationDate)/365)</f>
        <v>6.0797545018254247E-4</v>
      </c>
      <c r="AB3078" s="78">
        <f>_xll.qlAbcdMathFunctionValue(AB$1,($V3078-evaluationDate)/365)</f>
        <v>6.0807190772597117E-4</v>
      </c>
      <c r="AC3078" s="78">
        <f>_xll.qlAbcdMathFunctionValue(AC$1,($V3078-evaluationDate)/365)</f>
        <v>1.5882510399384687E-4</v>
      </c>
      <c r="AD3078" s="78">
        <f>_xll.qlAbcdMathFunctionValue(AD$1,($V3078-evaluationDate)/365)</f>
        <v>1.5882519218469968E-4</v>
      </c>
    </row>
    <row r="3079" spans="21:30">
      <c r="U3079" s="64" t="s">
        <v>99</v>
      </c>
      <c r="V3079" s="146">
        <f>_xll.qlCalendarAdvance(Calendar,V3078,U3079,,,trigger)</f>
        <v>61141</v>
      </c>
      <c r="W3079" s="78">
        <f>_xll.qlAbcdMathFunctionValue(W$1,($V3079-evaluationDate)/365)</f>
        <v>5.505822072080015E-4</v>
      </c>
      <c r="X3079" s="78">
        <f>_xll.qlAbcdMathFunctionValue(X$1,($V3079-evaluationDate)/365)</f>
        <v>5.5061272520979577E-4</v>
      </c>
      <c r="Y3079" s="78">
        <f>_xll.qlAbcdMathFunctionValue(Y$1,($V3079-evaluationDate)/365)</f>
        <v>5.5027962104657222E-4</v>
      </c>
      <c r="Z3079" s="78">
        <f>_xll.qlAbcdMathFunctionValue(Z$1,($V3079-evaluationDate)/365)</f>
        <v>5.5028680615926313E-4</v>
      </c>
      <c r="AA3079" s="78">
        <f>_xll.qlAbcdMathFunctionValue(AA$1,($V3079-evaluationDate)/365)</f>
        <v>6.0797194829975145E-4</v>
      </c>
      <c r="AB3079" s="78">
        <f>_xll.qlAbcdMathFunctionValue(AB$1,($V3079-evaluationDate)/365)</f>
        <v>6.0806803253078418E-4</v>
      </c>
      <c r="AC3079" s="78">
        <f>_xll.qlAbcdMathFunctionValue(AC$1,($V3079-evaluationDate)/365)</f>
        <v>1.5882506612589783E-4</v>
      </c>
      <c r="AD3079" s="78">
        <f>_xll.qlAbcdMathFunctionValue(AD$1,($V3079-evaluationDate)/365)</f>
        <v>1.5882515397564351E-4</v>
      </c>
    </row>
    <row r="3080" spans="21:30">
      <c r="U3080" s="64" t="s">
        <v>99</v>
      </c>
      <c r="V3080" s="146">
        <f>_xll.qlCalendarAdvance(Calendar,V3079,U3080,,,trigger)</f>
        <v>61148</v>
      </c>
      <c r="W3080" s="78">
        <f>_xll.qlAbcdMathFunctionValue(W$1,($V3080-evaluationDate)/365)</f>
        <v>5.5057993500940566E-4</v>
      </c>
      <c r="X3080" s="78">
        <f>_xll.qlAbcdMathFunctionValue(X$1,($V3080-evaluationDate)/365)</f>
        <v>5.5061033493458862E-4</v>
      </c>
      <c r="Y3080" s="78">
        <f>_xll.qlAbcdMathFunctionValue(Y$1,($V3080-evaluationDate)/365)</f>
        <v>5.5027852999473697E-4</v>
      </c>
      <c r="Z3080" s="78">
        <f>_xll.qlAbcdMathFunctionValue(Z$1,($V3080-evaluationDate)/365)</f>
        <v>5.5028568731244434E-4</v>
      </c>
      <c r="AA3080" s="78">
        <f>_xll.qlAbcdMathFunctionValue(AA$1,($V3080-evaluationDate)/365)</f>
        <v>6.0796845997486166E-4</v>
      </c>
      <c r="AB3080" s="78">
        <f>_xll.qlAbcdMathFunctionValue(AB$1,($V3080-evaluationDate)/365)</f>
        <v>6.0806417232356304E-4</v>
      </c>
      <c r="AC3080" s="78">
        <f>_xll.qlAbcdMathFunctionValue(AC$1,($V3080-evaluationDate)/365)</f>
        <v>1.5882502840442299E-4</v>
      </c>
      <c r="AD3080" s="78">
        <f>_xll.qlAbcdMathFunctionValue(AD$1,($V3080-evaluationDate)/365)</f>
        <v>1.5882511591436724E-4</v>
      </c>
    </row>
    <row r="3081" spans="21:30">
      <c r="U3081" s="64" t="s">
        <v>99</v>
      </c>
      <c r="V3081" s="146">
        <f>_xll.qlCalendarAdvance(Calendar,V3080,U3081,,,trigger)</f>
        <v>61155</v>
      </c>
      <c r="W3081" s="78">
        <f>_xll.qlAbcdMathFunctionValue(W$1,($V3081-evaluationDate)/365)</f>
        <v>5.5057767160381305E-4</v>
      </c>
      <c r="X3081" s="78">
        <f>_xll.qlAbcdMathFunctionValue(X$1,($V3081-evaluationDate)/365)</f>
        <v>5.5060795390454232E-4</v>
      </c>
      <c r="Y3081" s="78">
        <f>_xll.qlAbcdMathFunctionValue(Y$1,($V3081-evaluationDate)/365)</f>
        <v>5.5027744316398842E-4</v>
      </c>
      <c r="Z3081" s="78">
        <f>_xll.qlAbcdMathFunctionValue(Z$1,($V3081-evaluationDate)/365)</f>
        <v>5.5028457279312679E-4</v>
      </c>
      <c r="AA3081" s="78">
        <f>_xll.qlAbcdMathFunctionValue(AA$1,($V3081-evaluationDate)/365)</f>
        <v>6.0796498515591378E-4</v>
      </c>
      <c r="AB3081" s="78">
        <f>_xll.qlAbcdMathFunctionValue(AB$1,($V3081-evaluationDate)/365)</f>
        <v>6.0806032704693934E-4</v>
      </c>
      <c r="AC3081" s="78">
        <f>_xll.qlAbcdMathFunctionValue(AC$1,($V3081-evaluationDate)/365)</f>
        <v>1.5882499082886168E-4</v>
      </c>
      <c r="AD3081" s="78">
        <f>_xll.qlAbcdMathFunctionValue(AD$1,($V3081-evaluationDate)/365)</f>
        <v>1.5882507800030524E-4</v>
      </c>
    </row>
    <row r="3082" spans="21:30">
      <c r="U3082" s="64" t="s">
        <v>99</v>
      </c>
      <c r="V3082" s="146">
        <f>_xll.qlCalendarAdvance(Calendar,V3081,U3082,,,trigger)</f>
        <v>61162</v>
      </c>
      <c r="W3082" s="78">
        <f>_xll.qlAbcdMathFunctionValue(W$1,($V3082-evaluationDate)/365)</f>
        <v>5.5057541695754432E-4</v>
      </c>
      <c r="X3082" s="78">
        <f>_xll.qlAbcdMathFunctionValue(X$1,($V3082-evaluationDate)/365)</f>
        <v>5.5060558208426785E-4</v>
      </c>
      <c r="Y3082" s="78">
        <f>_xll.qlAbcdMathFunctionValue(Y$1,($V3082-evaluationDate)/365)</f>
        <v>5.5027636053816382E-4</v>
      </c>
      <c r="Z3082" s="78">
        <f>_xll.qlAbcdMathFunctionValue(Z$1,($V3082-evaluationDate)/365)</f>
        <v>5.502834625847454E-4</v>
      </c>
      <c r="AA3082" s="78">
        <f>_xll.qlAbcdMathFunctionValue(AA$1,($V3082-evaluationDate)/365)</f>
        <v>6.0796152379114475E-4</v>
      </c>
      <c r="AB3082" s="78">
        <f>_xll.qlAbcdMathFunctionValue(AB$1,($V3082-evaluationDate)/365)</f>
        <v>6.080564966437611E-4</v>
      </c>
      <c r="AC3082" s="78">
        <f>_xll.qlAbcdMathFunctionValue(AC$1,($V3082-evaluationDate)/365)</f>
        <v>1.5882495339865525E-4</v>
      </c>
      <c r="AD3082" s="78">
        <f>_xll.qlAbcdMathFunctionValue(AD$1,($V3082-evaluationDate)/365)</f>
        <v>1.5882504023289403E-4</v>
      </c>
    </row>
    <row r="3083" spans="21:30">
      <c r="U3083" s="64" t="s">
        <v>99</v>
      </c>
      <c r="V3083" s="146">
        <f>_xll.qlCalendarAdvance(Calendar,V3082,U3083,,,trigger)</f>
        <v>61169</v>
      </c>
      <c r="W3083" s="78">
        <f>_xll.qlAbcdMathFunctionValue(W$1,($V3083-evaluationDate)/365)</f>
        <v>5.5057317103704732E-4</v>
      </c>
      <c r="X3083" s="78">
        <f>_xll.qlAbcdMathFunctionValue(X$1,($V3083-evaluationDate)/365)</f>
        <v>5.5060321943851021E-4</v>
      </c>
      <c r="Y3083" s="78">
        <f>_xll.qlAbcdMathFunctionValue(Y$1,($V3083-evaluationDate)/365)</f>
        <v>5.5027528210116179E-4</v>
      </c>
      <c r="Z3083" s="78">
        <f>_xll.qlAbcdMathFunctionValue(Z$1,($V3083-evaluationDate)/365)</f>
        <v>5.5028235667079796E-4</v>
      </c>
      <c r="AA3083" s="78">
        <f>_xll.qlAbcdMathFunctionValue(AA$1,($V3083-evaluationDate)/365)</f>
        <v>6.0795807582898764E-4</v>
      </c>
      <c r="AB3083" s="78">
        <f>_xll.qlAbcdMathFunctionValue(AB$1,($V3083-evaluationDate)/365)</f>
        <v>6.0805268105709254E-4</v>
      </c>
      <c r="AC3083" s="78">
        <f>_xll.qlAbcdMathFunctionValue(AC$1,($V3083-evaluationDate)/365)</f>
        <v>1.5882491611324726E-4</v>
      </c>
      <c r="AD3083" s="78">
        <f>_xll.qlAbcdMathFunctionValue(AD$1,($V3083-evaluationDate)/365)</f>
        <v>1.5882500261157217E-4</v>
      </c>
    </row>
    <row r="3084" spans="21:30">
      <c r="U3084" s="64" t="s">
        <v>99</v>
      </c>
      <c r="V3084" s="146">
        <f>_xll.qlCalendarAdvance(Calendar,V3083,U3084,,,trigger)</f>
        <v>61176</v>
      </c>
      <c r="W3084" s="78">
        <f>_xll.qlAbcdMathFunctionValue(W$1,($V3084-evaluationDate)/365)</f>
        <v>5.5057093380889686E-4</v>
      </c>
      <c r="X3084" s="78">
        <f>_xll.qlAbcdMathFunctionValue(X$1,($V3084-evaluationDate)/365)</f>
        <v>5.5060086593214732E-4</v>
      </c>
      <c r="Y3084" s="78">
        <f>_xll.qlAbcdMathFunctionValue(Y$1,($V3084-evaluationDate)/365)</f>
        <v>5.5027420783694135E-4</v>
      </c>
      <c r="Z3084" s="78">
        <f>_xll.qlAbcdMathFunctionValue(Z$1,($V3084-evaluationDate)/365)</f>
        <v>5.5028125503484449E-4</v>
      </c>
      <c r="AA3084" s="78">
        <f>_xll.qlAbcdMathFunctionValue(AA$1,($V3084-evaluationDate)/365)</f>
        <v>6.0795464121807079E-4</v>
      </c>
      <c r="AB3084" s="78">
        <f>_xll.qlAbcdMathFunctionValue(AB$1,($V3084-evaluationDate)/365)</f>
        <v>6.0804888023021308E-4</v>
      </c>
      <c r="AC3084" s="78">
        <f>_xll.qlAbcdMathFunctionValue(AC$1,($V3084-evaluationDate)/365)</f>
        <v>1.5882487897208328E-4</v>
      </c>
      <c r="AD3084" s="78">
        <f>_xll.qlAbcdMathFunctionValue(AD$1,($V3084-evaluationDate)/365)</f>
        <v>1.5882496513578041E-4</v>
      </c>
    </row>
    <row r="3085" spans="21:30">
      <c r="U3085" s="64" t="s">
        <v>99</v>
      </c>
      <c r="V3085" s="146">
        <f>_xll.qlCalendarAdvance(Calendar,V3084,U3085,,,trigger)</f>
        <v>61183</v>
      </c>
      <c r="W3085" s="78">
        <f>_xll.qlAbcdMathFunctionValue(W$1,($V3085-evaluationDate)/365)</f>
        <v>5.5056870523979417E-4</v>
      </c>
      <c r="X3085" s="78">
        <f>_xll.qlAbcdMathFunctionValue(X$1,($V3085-evaluationDate)/365)</f>
        <v>5.5059852153019004E-4</v>
      </c>
      <c r="Y3085" s="78">
        <f>_xll.qlAbcdMathFunctionValue(Y$1,($V3085-evaluationDate)/365)</f>
        <v>5.5027313772952233E-4</v>
      </c>
      <c r="Z3085" s="78">
        <f>_xll.qlAbcdMathFunctionValue(Z$1,($V3085-evaluationDate)/365)</f>
        <v>5.5028015766050704E-4</v>
      </c>
      <c r="AA3085" s="78">
        <f>_xll.qlAbcdMathFunctionValue(AA$1,($V3085-evaluationDate)/365)</f>
        <v>6.079512199072167E-4</v>
      </c>
      <c r="AB3085" s="78">
        <f>_xll.qlAbcdMathFunctionValue(AB$1,($V3085-evaluationDate)/365)</f>
        <v>6.0804509410661615E-4</v>
      </c>
      <c r="AC3085" s="78">
        <f>_xll.qlAbcdMathFunctionValue(AC$1,($V3085-evaluationDate)/365)</f>
        <v>1.5882484197461108E-4</v>
      </c>
      <c r="AD3085" s="78">
        <f>_xll.qlAbcdMathFunctionValue(AD$1,($V3085-evaluationDate)/365)</f>
        <v>1.5882492780496167E-4</v>
      </c>
    </row>
    <row r="3086" spans="21:30">
      <c r="U3086" s="64" t="s">
        <v>99</v>
      </c>
      <c r="V3086" s="146">
        <f>_xll.qlCalendarAdvance(Calendar,V3085,U3086,,,trigger)</f>
        <v>61190</v>
      </c>
      <c r="W3086" s="78">
        <f>_xll.qlAbcdMathFunctionValue(W$1,($V3086-evaluationDate)/365)</f>
        <v>5.5056648529656644E-4</v>
      </c>
      <c r="X3086" s="78">
        <f>_xll.qlAbcdMathFunctionValue(X$1,($V3086-evaluationDate)/365)</f>
        <v>5.5059618619778124E-4</v>
      </c>
      <c r="Y3086" s="78">
        <f>_xll.qlAbcdMathFunctionValue(Y$1,($V3086-evaluationDate)/365)</f>
        <v>5.5027207176298529E-4</v>
      </c>
      <c r="Z3086" s="78">
        <f>_xll.qlAbcdMathFunctionValue(Z$1,($V3086-evaluationDate)/365)</f>
        <v>5.5027906453146967E-4</v>
      </c>
      <c r="AA3086" s="78">
        <f>_xll.qlAbcdMathFunctionValue(AA$1,($V3086-evaluationDate)/365)</f>
        <v>6.0794781184544185E-4</v>
      </c>
      <c r="AB3086" s="78">
        <f>_xll.qlAbcdMathFunctionValue(AB$1,($V3086-evaluationDate)/365)</f>
        <v>6.0804132263000933E-4</v>
      </c>
      <c r="AC3086" s="78">
        <f>_xll.qlAbcdMathFunctionValue(AC$1,($V3086-evaluationDate)/365)</f>
        <v>1.5882480512028043E-4</v>
      </c>
      <c r="AD3086" s="78">
        <f>_xll.qlAbcdMathFunctionValue(AD$1,($V3086-evaluationDate)/365)</f>
        <v>1.5882489061856082E-4</v>
      </c>
    </row>
    <row r="3087" spans="21:30">
      <c r="U3087" s="64" t="s">
        <v>99</v>
      </c>
      <c r="V3087" s="146">
        <f>_xll.qlCalendarAdvance(Calendar,V3086,U3087,,,trigger)</f>
        <v>61197</v>
      </c>
      <c r="W3087" s="78">
        <f>_xll.qlAbcdMathFunctionValue(W$1,($V3087-evaluationDate)/365)</f>
        <v>5.5056427394616634E-4</v>
      </c>
      <c r="X3087" s="78">
        <f>_xll.qlAbcdMathFunctionValue(X$1,($V3087-evaluationDate)/365)</f>
        <v>5.505938599001958E-4</v>
      </c>
      <c r="Y3087" s="78">
        <f>_xll.qlAbcdMathFunctionValue(Y$1,($V3087-evaluationDate)/365)</f>
        <v>5.5027100992147051E-4</v>
      </c>
      <c r="Z3087" s="78">
        <f>_xll.qlAbcdMathFunctionValue(Z$1,($V3087-evaluationDate)/365)</f>
        <v>5.5027797563147812E-4</v>
      </c>
      <c r="AA3087" s="78">
        <f>_xll.qlAbcdMathFunctionValue(AA$1,($V3087-evaluationDate)/365)</f>
        <v>6.079444169819556E-4</v>
      </c>
      <c r="AB3087" s="78">
        <f>_xll.qlAbcdMathFunctionValue(AB$1,($V3087-evaluationDate)/365)</f>
        <v>6.0803756574431237E-4</v>
      </c>
      <c r="AC3087" s="78">
        <f>_xll.qlAbcdMathFunctionValue(AC$1,($V3087-evaluationDate)/365)</f>
        <v>1.5882476840854321E-4</v>
      </c>
      <c r="AD3087" s="78">
        <f>_xll.qlAbcdMathFunctionValue(AD$1,($V3087-evaluationDate)/365)</f>
        <v>1.5882485357602495E-4</v>
      </c>
    </row>
    <row r="3088" spans="21:30">
      <c r="U3088" s="64" t="s">
        <v>99</v>
      </c>
      <c r="V3088" s="146">
        <f>_xll.qlCalendarAdvance(Calendar,V3087,U3088,,,trigger)</f>
        <v>61204</v>
      </c>
      <c r="W3088" s="78">
        <f>_xll.qlAbcdMathFunctionValue(W$1,($V3088-evaluationDate)/365)</f>
        <v>5.5056207115567162E-4</v>
      </c>
      <c r="X3088" s="78">
        <f>_xll.qlAbcdMathFunctionValue(X$1,($V3088-evaluationDate)/365)</f>
        <v>5.5059154260283974E-4</v>
      </c>
      <c r="Y3088" s="78">
        <f>_xll.qlAbcdMathFunctionValue(Y$1,($V3088-evaluationDate)/365)</f>
        <v>5.5026995218917867E-4</v>
      </c>
      <c r="Z3088" s="78">
        <f>_xll.qlAbcdMathFunctionValue(Z$1,($V3088-evaluationDate)/365)</f>
        <v>5.5027689094433951E-4</v>
      </c>
      <c r="AA3088" s="78">
        <f>_xll.qlAbcdMathFunctionValue(AA$1,($V3088-evaluationDate)/365)</f>
        <v>6.0794103526615954E-4</v>
      </c>
      <c r="AB3088" s="78">
        <f>_xll.qlAbcdMathFunctionValue(AB$1,($V3088-evaluationDate)/365)</f>
        <v>6.080338233936573E-4</v>
      </c>
      <c r="AC3088" s="78">
        <f>_xll.qlAbcdMathFunctionValue(AC$1,($V3088-evaluationDate)/365)</f>
        <v>1.5882473183885339E-4</v>
      </c>
      <c r="AD3088" s="78">
        <f>_xll.qlAbcdMathFunctionValue(AD$1,($V3088-evaluationDate)/365)</f>
        <v>1.5882481667680323E-4</v>
      </c>
    </row>
    <row r="3089" spans="21:30">
      <c r="U3089" s="64" t="s">
        <v>99</v>
      </c>
      <c r="V3089" s="146">
        <f>_xll.qlCalendarAdvance(Calendar,V3088,U3089,,,trigger)</f>
        <v>61211</v>
      </c>
      <c r="W3089" s="78">
        <f>_xll.qlAbcdMathFunctionValue(W$1,($V3089-evaluationDate)/365)</f>
        <v>5.5055987689228442E-4</v>
      </c>
      <c r="X3089" s="78">
        <f>_xll.qlAbcdMathFunctionValue(X$1,($V3089-evaluationDate)/365)</f>
        <v>5.5058923427124984E-4</v>
      </c>
      <c r="Y3089" s="78">
        <f>_xll.qlAbcdMathFunctionValue(Y$1,($V3089-evaluationDate)/365)</f>
        <v>5.5026889855036977E-4</v>
      </c>
      <c r="Z3089" s="78">
        <f>_xll.qlAbcdMathFunctionValue(Z$1,($V3089-evaluationDate)/365)</f>
        <v>5.5027581045392221E-4</v>
      </c>
      <c r="AA3089" s="78">
        <f>_xll.qlAbcdMathFunctionValue(AA$1,($V3089-evaluationDate)/365)</f>
        <v>6.0793766664764715E-4</v>
      </c>
      <c r="AB3089" s="78">
        <f>_xll.qlAbcdMathFunctionValue(AB$1,($V3089-evaluationDate)/365)</f>
        <v>6.0803009552238749E-4</v>
      </c>
      <c r="AC3089" s="78">
        <f>_xll.qlAbcdMathFunctionValue(AC$1,($V3089-evaluationDate)/365)</f>
        <v>1.5882469541066699E-4</v>
      </c>
      <c r="AD3089" s="78">
        <f>_xll.qlAbcdMathFunctionValue(AD$1,($V3089-evaluationDate)/365)</f>
        <v>1.5882477992034687E-4</v>
      </c>
    </row>
    <row r="3090" spans="21:30">
      <c r="U3090" s="64" t="s">
        <v>99</v>
      </c>
      <c r="V3090" s="146">
        <f>_xll.qlCalendarAdvance(Calendar,V3089,U3090,,,trigger)</f>
        <v>61218</v>
      </c>
      <c r="W3090" s="78">
        <f>_xll.qlAbcdMathFunctionValue(W$1,($V3090-evaluationDate)/365)</f>
        <v>5.5055769112333111E-4</v>
      </c>
      <c r="X3090" s="78">
        <f>_xll.qlAbcdMathFunctionValue(X$1,($V3090-evaluationDate)/365)</f>
        <v>5.5058693487109323E-4</v>
      </c>
      <c r="Y3090" s="78">
        <f>_xll.qlAbcdMathFunctionValue(Y$1,($V3090-evaluationDate)/365)</f>
        <v>5.5026784898936363E-4</v>
      </c>
      <c r="Z3090" s="78">
        <f>_xll.qlAbcdMathFunctionValue(Z$1,($V3090-evaluationDate)/365)</f>
        <v>5.5027473414415563E-4</v>
      </c>
      <c r="AA3090" s="78">
        <f>_xll.qlAbcdMathFunctionValue(AA$1,($V3090-evaluationDate)/365)</f>
        <v>6.0793431107620231E-4</v>
      </c>
      <c r="AB3090" s="78">
        <f>_xll.qlAbcdMathFunctionValue(AB$1,($V3090-evaluationDate)/365)</f>
        <v>6.0802638207505628E-4</v>
      </c>
      <c r="AC3090" s="78">
        <f>_xll.qlAbcdMathFunctionValue(AC$1,($V3090-evaluationDate)/365)</f>
        <v>1.5882465912344206E-4</v>
      </c>
      <c r="AD3090" s="78">
        <f>_xll.qlAbcdMathFunctionValue(AD$1,($V3090-evaluationDate)/365)</f>
        <v>1.5882474330610916E-4</v>
      </c>
    </row>
    <row r="3091" spans="21:30">
      <c r="U3091" s="64" t="s">
        <v>99</v>
      </c>
      <c r="V3091" s="146">
        <f>_xll.qlCalendarAdvance(Calendar,V3090,U3091,,,trigger)</f>
        <v>61225</v>
      </c>
      <c r="W3091" s="78">
        <f>_xll.qlAbcdMathFunctionValue(W$1,($V3091-evaluationDate)/365)</f>
        <v>5.5055551381626155E-4</v>
      </c>
      <c r="X3091" s="78">
        <f>_xll.qlAbcdMathFunctionValue(X$1,($V3091-evaluationDate)/365)</f>
        <v>5.5058464436816669E-4</v>
      </c>
      <c r="Y3091" s="78">
        <f>_xll.qlAbcdMathFunctionValue(Y$1,($V3091-evaluationDate)/365)</f>
        <v>5.502668034905394E-4</v>
      </c>
      <c r="Z3091" s="78">
        <f>_xll.qlAbcdMathFunctionValue(Z$1,($V3091-evaluationDate)/365)</f>
        <v>5.5027366199902981E-4</v>
      </c>
      <c r="AA3091" s="78">
        <f>_xll.qlAbcdMathFunctionValue(AA$1,($V3091-evaluationDate)/365)</f>
        <v>6.0793096850179928E-4</v>
      </c>
      <c r="AB3091" s="78">
        <f>_xll.qlAbcdMathFunctionValue(AB$1,($V3091-evaluationDate)/365)</f>
        <v>6.0802268299642705E-4</v>
      </c>
      <c r="AC3091" s="78">
        <f>_xll.qlAbcdMathFunctionValue(AC$1,($V3091-evaluationDate)/365)</f>
        <v>1.5882462297663874E-4</v>
      </c>
      <c r="AD3091" s="78">
        <f>_xll.qlAbcdMathFunctionValue(AD$1,($V3091-evaluationDate)/365)</f>
        <v>1.5882470683354551E-4</v>
      </c>
    </row>
    <row r="3092" spans="21:30">
      <c r="U3092" s="64" t="s">
        <v>99</v>
      </c>
      <c r="V3092" s="146">
        <f>_xll.qlCalendarAdvance(Calendar,V3091,U3092,,,trigger)</f>
        <v>61232</v>
      </c>
      <c r="W3092" s="78">
        <f>_xll.qlAbcdMathFunctionValue(W$1,($V3092-evaluationDate)/365)</f>
        <v>5.50553344938649E-4</v>
      </c>
      <c r="X3092" s="78">
        <f>_xll.qlAbcdMathFunctionValue(X$1,($V3092-evaluationDate)/365)</f>
        <v>5.5058236272839656E-4</v>
      </c>
      <c r="Y3092" s="78">
        <f>_xll.qlAbcdMathFunctionValue(Y$1,($V3092-evaluationDate)/365)</f>
        <v>5.5026576203833508E-4</v>
      </c>
      <c r="Z3092" s="78">
        <f>_xll.qlAbcdMathFunctionValue(Z$1,($V3092-evaluationDate)/365)</f>
        <v>5.5027259400259546E-4</v>
      </c>
      <c r="AA3092" s="78">
        <f>_xll.qlAbcdMathFunctionValue(AA$1,($V3092-evaluationDate)/365)</f>
        <v>6.0792763887460184E-4</v>
      </c>
      <c r="AB3092" s="78">
        <f>_xll.qlAbcdMathFunctionValue(AB$1,($V3092-evaluationDate)/365)</f>
        <v>6.0801899823147187E-4</v>
      </c>
      <c r="AC3092" s="78">
        <f>_xll.qlAbcdMathFunctionValue(AC$1,($V3092-evaluationDate)/365)</f>
        <v>1.5882458696971918E-4</v>
      </c>
      <c r="AD3092" s="78">
        <f>_xll.qlAbcdMathFunctionValue(AD$1,($V3092-evaluationDate)/365)</f>
        <v>1.5882467050211331E-4</v>
      </c>
    </row>
    <row r="3093" spans="21:30">
      <c r="U3093" s="64" t="s">
        <v>99</v>
      </c>
      <c r="V3093" s="146">
        <f>_xll.qlCalendarAdvance(Calendar,V3092,U3093,,,trigger)</f>
        <v>61239</v>
      </c>
      <c r="W3093" s="78">
        <f>_xll.qlAbcdMathFunctionValue(W$1,($V3093-evaluationDate)/365)</f>
        <v>5.505511844581891E-4</v>
      </c>
      <c r="X3093" s="78">
        <f>_xll.qlAbcdMathFunctionValue(X$1,($V3093-evaluationDate)/365)</f>
        <v>5.5058008991783777E-4</v>
      </c>
      <c r="Y3093" s="78">
        <f>_xll.qlAbcdMathFunctionValue(Y$1,($V3093-evaluationDate)/365)</f>
        <v>5.5026472461724779E-4</v>
      </c>
      <c r="Z3093" s="78">
        <f>_xll.qlAbcdMathFunctionValue(Z$1,($V3093-evaluationDate)/365)</f>
        <v>5.5027153013896351E-4</v>
      </c>
      <c r="AA3093" s="78">
        <f>_xll.qlAbcdMathFunctionValue(AA$1,($V3093-evaluationDate)/365)</f>
        <v>6.0792432214496232E-4</v>
      </c>
      <c r="AB3093" s="78">
        <f>_xll.qlAbcdMathFunctionValue(AB$1,($V3093-evaluationDate)/365)</f>
        <v>6.0801532772537077E-4</v>
      </c>
      <c r="AC3093" s="78">
        <f>_xll.qlAbcdMathFunctionValue(AC$1,($V3093-evaluationDate)/365)</f>
        <v>1.5882455110214762E-4</v>
      </c>
      <c r="AD3093" s="78">
        <f>_xll.qlAbcdMathFunctionValue(AD$1,($V3093-evaluationDate)/365)</f>
        <v>1.5882463431127206E-4</v>
      </c>
    </row>
    <row r="3094" spans="21:30">
      <c r="U3094" s="64" t="s">
        <v>99</v>
      </c>
      <c r="V3094" s="146">
        <f>_xll.qlCalendarAdvance(Calendar,V3093,U3094,,,trigger)</f>
        <v>61246</v>
      </c>
      <c r="W3094" s="78">
        <f>_xll.qlAbcdMathFunctionValue(W$1,($V3094-evaluationDate)/365)</f>
        <v>5.5054903234270014E-4</v>
      </c>
      <c r="X3094" s="78">
        <f>_xll.qlAbcdMathFunctionValue(X$1,($V3094-evaluationDate)/365)</f>
        <v>5.5057782590267374E-4</v>
      </c>
      <c r="Y3094" s="78">
        <f>_xll.qlAbcdMathFunctionValue(Y$1,($V3094-evaluationDate)/365)</f>
        <v>5.5026369121183316E-4</v>
      </c>
      <c r="Z3094" s="78">
        <f>_xll.qlAbcdMathFunctionValue(Z$1,($V3094-evaluationDate)/365)</f>
        <v>5.5027047039230492E-4</v>
      </c>
      <c r="AA3094" s="78">
        <f>_xll.qlAbcdMathFunctionValue(AA$1,($V3094-evaluationDate)/365)</f>
        <v>6.0792101826342114E-4</v>
      </c>
      <c r="AB3094" s="78">
        <f>_xll.qlAbcdMathFunctionValue(AB$1,($V3094-evaluationDate)/365)</f>
        <v>6.0801167142351129E-4</v>
      </c>
      <c r="AC3094" s="78">
        <f>_xll.qlAbcdMathFunctionValue(AC$1,($V3094-evaluationDate)/365)</f>
        <v>1.5882451537339024E-4</v>
      </c>
      <c r="AD3094" s="78">
        <f>_xll.qlAbcdMathFunctionValue(AD$1,($V3094-evaluationDate)/365)</f>
        <v>1.5882459826048329E-4</v>
      </c>
    </row>
    <row r="3095" spans="21:30">
      <c r="U3095" s="64" t="s">
        <v>99</v>
      </c>
      <c r="V3095" s="146">
        <f>_xll.qlCalendarAdvance(Calendar,V3094,U3095,,,trigger)</f>
        <v>61253</v>
      </c>
      <c r="W3095" s="78">
        <f>_xll.qlAbcdMathFunctionValue(W$1,($V3095-evaluationDate)/365)</f>
        <v>5.505468885601217E-4</v>
      </c>
      <c r="X3095" s="78">
        <f>_xll.qlAbcdMathFunctionValue(X$1,($V3095-evaluationDate)/365)</f>
        <v>5.5057557064921579E-4</v>
      </c>
      <c r="Y3095" s="78">
        <f>_xll.qlAbcdMathFunctionValue(Y$1,($V3095-evaluationDate)/365)</f>
        <v>5.5026266180670518E-4</v>
      </c>
      <c r="Z3095" s="78">
        <f>_xll.qlAbcdMathFunctionValue(Z$1,($V3095-evaluationDate)/365)</f>
        <v>5.5026941474685062E-4</v>
      </c>
      <c r="AA3095" s="78">
        <f>_xll.qlAbcdMathFunctionValue(AA$1,($V3095-evaluationDate)/365)</f>
        <v>6.0791772718070609E-4</v>
      </c>
      <c r="AB3095" s="78">
        <f>_xll.qlAbcdMathFunctionValue(AB$1,($V3095-evaluationDate)/365)</f>
        <v>6.0800802927148719E-4</v>
      </c>
      <c r="AC3095" s="78">
        <f>_xll.qlAbcdMathFunctionValue(AC$1,($V3095-evaluationDate)/365)</f>
        <v>1.5882447978291531E-4</v>
      </c>
      <c r="AD3095" s="78">
        <f>_xll.qlAbcdMathFunctionValue(AD$1,($V3095-evaluationDate)/365)</f>
        <v>1.5882456234921053E-4</v>
      </c>
    </row>
    <row r="3096" spans="21:30">
      <c r="U3096" s="64" t="s">
        <v>99</v>
      </c>
      <c r="V3096" s="146">
        <f>_xll.qlCalendarAdvance(Calendar,V3095,U3096,,,trigger)</f>
        <v>61260</v>
      </c>
      <c r="W3096" s="78">
        <f>_xll.qlAbcdMathFunctionValue(W$1,($V3096-evaluationDate)/365)</f>
        <v>5.5054475307851527E-4</v>
      </c>
      <c r="X3096" s="78">
        <f>_xll.qlAbcdMathFunctionValue(X$1,($V3096-evaluationDate)/365)</f>
        <v>5.5057332412390258E-4</v>
      </c>
      <c r="Y3096" s="78">
        <f>_xll.qlAbcdMathFunctionValue(Y$1,($V3096-evaluationDate)/365)</f>
        <v>5.5026163638653626E-4</v>
      </c>
      <c r="Z3096" s="78">
        <f>_xll.qlAbcdMathFunctionValue(Z$1,($V3096-evaluationDate)/365)</f>
        <v>5.5026836318689118E-4</v>
      </c>
      <c r="AA3096" s="78">
        <f>_xll.qlAbcdMathFunctionValue(AA$1,($V3096-evaluationDate)/365)</f>
        <v>6.0791444884773153E-4</v>
      </c>
      <c r="AB3096" s="78">
        <f>_xll.qlAbcdMathFunctionValue(AB$1,($V3096-evaluationDate)/365)</f>
        <v>6.0800440121509835E-4</v>
      </c>
      <c r="AC3096" s="78">
        <f>_xll.qlAbcdMathFunctionValue(AC$1,($V3096-evaluationDate)/365)</f>
        <v>1.5882444433019306E-4</v>
      </c>
      <c r="AD3096" s="78">
        <f>_xll.qlAbcdMathFunctionValue(AD$1,($V3096-evaluationDate)/365)</f>
        <v>1.5882452657691942E-4</v>
      </c>
    </row>
    <row r="3097" spans="21:30">
      <c r="U3097" s="64" t="s">
        <v>99</v>
      </c>
      <c r="V3097" s="146">
        <f>_xll.qlCalendarAdvance(Calendar,V3096,U3097,,,trigger)</f>
        <v>61267</v>
      </c>
      <c r="W3097" s="78">
        <f>_xll.qlAbcdMathFunctionValue(W$1,($V3097-evaluationDate)/365)</f>
        <v>5.5054262586606265E-4</v>
      </c>
      <c r="X3097" s="78">
        <f>_xll.qlAbcdMathFunctionValue(X$1,($V3097-evaluationDate)/365)</f>
        <v>5.5057108629329968E-4</v>
      </c>
      <c r="Y3097" s="78">
        <f>_xll.qlAbcdMathFunctionValue(Y$1,($V3097-evaluationDate)/365)</f>
        <v>5.5026061493605651E-4</v>
      </c>
      <c r="Z3097" s="78">
        <f>_xll.qlAbcdMathFunctionValue(Z$1,($V3097-evaluationDate)/365)</f>
        <v>5.5026731569677646E-4</v>
      </c>
      <c r="AA3097" s="78">
        <f>_xll.qlAbcdMathFunctionValue(AA$1,($V3097-evaluationDate)/365)</f>
        <v>6.0791118321559779E-4</v>
      </c>
      <c r="AB3097" s="78">
        <f>_xll.qlAbcdMathFunctionValue(AB$1,($V3097-evaluationDate)/365)</f>
        <v>6.0800078720034943E-4</v>
      </c>
      <c r="AC3097" s="78">
        <f>_xll.qlAbcdMathFunctionValue(AC$1,($V3097-evaluationDate)/365)</f>
        <v>1.5882440901469579E-4</v>
      </c>
      <c r="AD3097" s="78">
        <f>_xll.qlAbcdMathFunctionValue(AD$1,($V3097-evaluationDate)/365)</f>
        <v>1.5882449094307751E-4</v>
      </c>
    </row>
    <row r="3098" spans="21:30">
      <c r="U3098" s="64" t="s">
        <v>99</v>
      </c>
      <c r="V3098" s="146">
        <f>_xll.qlCalendarAdvance(Calendar,V3097,U3098,,,trigger)</f>
        <v>61274</v>
      </c>
      <c r="W3098" s="78">
        <f>_xll.qlAbcdMathFunctionValue(W$1,($V3098-evaluationDate)/365)</f>
        <v>5.5054050689106663E-4</v>
      </c>
      <c r="X3098" s="78">
        <f>_xll.qlAbcdMathFunctionValue(X$1,($V3098-evaluationDate)/365)</f>
        <v>5.5056885712409921E-4</v>
      </c>
      <c r="Y3098" s="78">
        <f>_xll.qlAbcdMathFunctionValue(Y$1,($V3098-evaluationDate)/365)</f>
        <v>5.5025959744005413E-4</v>
      </c>
      <c r="Z3098" s="78">
        <f>_xll.qlAbcdMathFunctionValue(Z$1,($V3098-evaluationDate)/365)</f>
        <v>5.5026627226091563E-4</v>
      </c>
      <c r="AA3098" s="78">
        <f>_xll.qlAbcdMathFunctionValue(AA$1,($V3098-evaluationDate)/365)</f>
        <v>6.0790793023559036E-4</v>
      </c>
      <c r="AB3098" s="78">
        <f>_xll.qlAbcdMathFunctionValue(AB$1,($V3098-evaluationDate)/365)</f>
        <v>6.0799718717344914E-4</v>
      </c>
      <c r="AC3098" s="78">
        <f>_xll.qlAbcdMathFunctionValue(AC$1,($V3098-evaluationDate)/365)</f>
        <v>1.5882437383589774E-4</v>
      </c>
      <c r="AD3098" s="78">
        <f>_xll.qlAbcdMathFunctionValue(AD$1,($V3098-evaluationDate)/365)</f>
        <v>1.5882445544715447E-4</v>
      </c>
    </row>
    <row r="3099" spans="21:30">
      <c r="U3099" s="64" t="s">
        <v>99</v>
      </c>
      <c r="V3099" s="146">
        <f>_xll.qlCalendarAdvance(Calendar,V3098,U3099,,,trigger)</f>
        <v>61281</v>
      </c>
      <c r="W3099" s="78">
        <f>_xll.qlAbcdMathFunctionValue(W$1,($V3099-evaluationDate)/365)</f>
        <v>5.5053839612194953E-4</v>
      </c>
      <c r="X3099" s="78">
        <f>_xll.qlAbcdMathFunctionValue(X$1,($V3099-evaluationDate)/365)</f>
        <v>5.5056663658311917E-4</v>
      </c>
      <c r="Y3099" s="78">
        <f>_xll.qlAbcdMathFunctionValue(Y$1,($V3099-evaluationDate)/365)</f>
        <v>5.5025858388337468E-4</v>
      </c>
      <c r="Z3099" s="78">
        <f>_xll.qlAbcdMathFunctionValue(Z$1,($V3099-evaluationDate)/365)</f>
        <v>5.5026523286377674E-4</v>
      </c>
      <c r="AA3099" s="78">
        <f>_xll.qlAbcdMathFunctionValue(AA$1,($V3099-evaluationDate)/365)</f>
        <v>6.0790468985917937E-4</v>
      </c>
      <c r="AB3099" s="78">
        <f>_xll.qlAbcdMathFunctionValue(AB$1,($V3099-evaluationDate)/365)</f>
        <v>6.0799360108081016E-4</v>
      </c>
      <c r="AC3099" s="78">
        <f>_xll.qlAbcdMathFunctionValue(AC$1,($V3099-evaluationDate)/365)</f>
        <v>1.5882433879327515E-4</v>
      </c>
      <c r="AD3099" s="78">
        <f>_xll.qlAbcdMathFunctionValue(AD$1,($V3099-evaluationDate)/365)</f>
        <v>1.5882442008862194E-4</v>
      </c>
    </row>
    <row r="3100" spans="21:30">
      <c r="U3100" s="64" t="s">
        <v>99</v>
      </c>
      <c r="V3100" s="146">
        <f>_xll.qlCalendarAdvance(Calendar,V3099,U3100,,,trigger)</f>
        <v>61288</v>
      </c>
      <c r="W3100" s="78">
        <f>_xll.qlAbcdMathFunctionValue(W$1,($V3100-evaluationDate)/365)</f>
        <v>5.5053629352725352E-4</v>
      </c>
      <c r="X3100" s="78">
        <f>_xll.qlAbcdMathFunctionValue(X$1,($V3100-evaluationDate)/365)</f>
        <v>5.5056442463730321E-4</v>
      </c>
      <c r="Y3100" s="78">
        <f>_xll.qlAbcdMathFunctionValue(Y$1,($V3100-evaluationDate)/365)</f>
        <v>5.5025757425092119E-4</v>
      </c>
      <c r="Z3100" s="78">
        <f>_xll.qlAbcdMathFunctionValue(Z$1,($V3100-evaluationDate)/365)</f>
        <v>5.5026419748988671E-4</v>
      </c>
      <c r="AA3100" s="78">
        <f>_xll.qlAbcdMathFunctionValue(AA$1,($V3100-evaluationDate)/365)</f>
        <v>6.0790146203801862E-4</v>
      </c>
      <c r="AB3100" s="78">
        <f>_xll.qlAbcdMathFunctionValue(AB$1,($V3100-evaluationDate)/365)</f>
        <v>6.0799002886904722E-4</v>
      </c>
      <c r="AC3100" s="78">
        <f>_xll.qlAbcdMathFunctionValue(AC$1,($V3100-evaluationDate)/365)</f>
        <v>1.5882430388630624E-4</v>
      </c>
      <c r="AD3100" s="78">
        <f>_xll.qlAbcdMathFunctionValue(AD$1,($V3100-evaluationDate)/365)</f>
        <v>1.5882438486695353E-4</v>
      </c>
    </row>
    <row r="3101" spans="21:30">
      <c r="U3101" s="64" t="s">
        <v>99</v>
      </c>
      <c r="V3101" s="146">
        <f>_xll.qlCalendarAdvance(Calendar,V3100,U3101,,,trigger)</f>
        <v>61295</v>
      </c>
      <c r="W3101" s="78">
        <f>_xll.qlAbcdMathFunctionValue(W$1,($V3101-evaluationDate)/365)</f>
        <v>5.5053419907563975E-4</v>
      </c>
      <c r="X3101" s="78">
        <f>_xll.qlAbcdMathFunctionValue(X$1,($V3101-evaluationDate)/365)</f>
        <v>5.5056222125371987E-4</v>
      </c>
      <c r="Y3101" s="78">
        <f>_xll.qlAbcdMathFunctionValue(Y$1,($V3101-evaluationDate)/365)</f>
        <v>5.5025656852765361E-4</v>
      </c>
      <c r="Z3101" s="78">
        <f>_xll.qlAbcdMathFunctionValue(Z$1,($V3101-evaluationDate)/365)</f>
        <v>5.50263166123831E-4</v>
      </c>
      <c r="AA3101" s="78">
        <f>_xll.qlAbcdMathFunctionValue(AA$1,($V3101-evaluationDate)/365)</f>
        <v>6.0789824672394547E-4</v>
      </c>
      <c r="AB3101" s="78">
        <f>_xll.qlAbcdMathFunctionValue(AB$1,($V3101-evaluationDate)/365)</f>
        <v>6.0798647048497772E-4</v>
      </c>
      <c r="AC3101" s="78">
        <f>_xll.qlAbcdMathFunctionValue(AC$1,($V3101-evaluationDate)/365)</f>
        <v>1.5882426911447122E-4</v>
      </c>
      <c r="AD3101" s="78">
        <f>_xll.qlAbcdMathFunctionValue(AD$1,($V3101-evaluationDate)/365)</f>
        <v>1.5882434978162484E-4</v>
      </c>
    </row>
    <row r="3102" spans="21:30">
      <c r="U3102" s="64" t="s">
        <v>99</v>
      </c>
      <c r="V3102" s="146">
        <f>_xll.qlCalendarAdvance(Calendar,V3101,U3102,,,trigger)</f>
        <v>61302</v>
      </c>
      <c r="W3102" s="78">
        <f>_xll.qlAbcdMathFunctionValue(W$1,($V3102-evaluationDate)/365)</f>
        <v>5.5053211273588796E-4</v>
      </c>
      <c r="X3102" s="78">
        <f>_xll.qlAbcdMathFunctionValue(X$1,($V3102-evaluationDate)/365)</f>
        <v>5.505600263995624E-4</v>
      </c>
      <c r="Y3102" s="78">
        <f>_xll.qlAbcdMathFunctionValue(Y$1,($V3102-evaluationDate)/365)</f>
        <v>5.5025556669858913E-4</v>
      </c>
      <c r="Z3102" s="78">
        <f>_xll.qlAbcdMathFunctionValue(Z$1,($V3102-evaluationDate)/365)</f>
        <v>5.5026213875025308E-4</v>
      </c>
      <c r="AA3102" s="78">
        <f>_xll.qlAbcdMathFunctionValue(AA$1,($V3102-evaluationDate)/365)</f>
        <v>6.0789504386897942E-4</v>
      </c>
      <c r="AB3102" s="78">
        <f>_xll.qlAbcdMathFunctionValue(AB$1,($V3102-evaluationDate)/365)</f>
        <v>6.0798292587561952E-4</v>
      </c>
      <c r="AC3102" s="78">
        <f>_xll.qlAbcdMathFunctionValue(AC$1,($V3102-evaluationDate)/365)</f>
        <v>1.5882423447725224E-4</v>
      </c>
      <c r="AD3102" s="78">
        <f>_xll.qlAbcdMathFunctionValue(AD$1,($V3102-evaluationDate)/365)</f>
        <v>1.5882431483211351E-4</v>
      </c>
    </row>
    <row r="3103" spans="21:30">
      <c r="U3103" s="64" t="s">
        <v>99</v>
      </c>
      <c r="V3103" s="146">
        <f>_xll.qlCalendarAdvance(Calendar,V3102,U3103,,,trigger)</f>
        <v>61309</v>
      </c>
      <c r="W3103" s="78">
        <f>_xll.qlAbcdMathFunctionValue(W$1,($V3103-evaluationDate)/365)</f>
        <v>5.5053003447689619E-4</v>
      </c>
      <c r="X3103" s="78">
        <f>_xll.qlAbcdMathFunctionValue(X$1,($V3103-evaluationDate)/365)</f>
        <v>5.5055784004214817E-4</v>
      </c>
      <c r="Y3103" s="78">
        <f>_xll.qlAbcdMathFunctionValue(Y$1,($V3103-evaluationDate)/365)</f>
        <v>5.5025456874880133E-4</v>
      </c>
      <c r="Z3103" s="78">
        <f>_xll.qlAbcdMathFunctionValue(Z$1,($V3103-evaluationDate)/365)</f>
        <v>5.5026111535385496E-4</v>
      </c>
      <c r="AA3103" s="78">
        <f>_xll.qlAbcdMathFunctionValue(AA$1,($V3103-evaluationDate)/365)</f>
        <v>6.0789185342532178E-4</v>
      </c>
      <c r="AB3103" s="78">
        <f>_xll.qlAbcdMathFunctionValue(AB$1,($V3103-evaluationDate)/365)</f>
        <v>6.079793949881916E-4</v>
      </c>
      <c r="AC3103" s="78">
        <f>_xll.qlAbcdMathFunctionValue(AC$1,($V3103-evaluationDate)/365)</f>
        <v>1.5882419997413345E-4</v>
      </c>
      <c r="AD3103" s="78">
        <f>_xll.qlAbcdMathFunctionValue(AD$1,($V3103-evaluationDate)/365)</f>
        <v>1.588242800178991E-4</v>
      </c>
    </row>
    <row r="3104" spans="21:30">
      <c r="U3104" s="64" t="s">
        <v>99</v>
      </c>
      <c r="V3104" s="146">
        <f>_xll.qlCalendarAdvance(Calendar,V3103,U3104,,,trigger)</f>
        <v>61316</v>
      </c>
      <c r="W3104" s="78">
        <f>_xll.qlAbcdMathFunctionValue(W$1,($V3104-evaluationDate)/365)</f>
        <v>5.5052796426768033E-4</v>
      </c>
      <c r="X3104" s="78">
        <f>_xll.qlAbcdMathFunctionValue(X$1,($V3104-evaluationDate)/365)</f>
        <v>5.5055566214891815E-4</v>
      </c>
      <c r="Y3104" s="78">
        <f>_xll.qlAbcdMathFunctionValue(Y$1,($V3104-evaluationDate)/365)</f>
        <v>5.5025357466342048E-4</v>
      </c>
      <c r="Z3104" s="78">
        <f>_xll.qlAbcdMathFunctionValue(Z$1,($V3104-evaluationDate)/365)</f>
        <v>5.5026009591939624E-4</v>
      </c>
      <c r="AA3104" s="78">
        <f>_xll.qlAbcdMathFunctionValue(AA$1,($V3104-evaluationDate)/365)</f>
        <v>6.0788867534535516E-4</v>
      </c>
      <c r="AB3104" s="78">
        <f>_xll.qlAbcdMathFunctionValue(AB$1,($V3104-evaluationDate)/365)</f>
        <v>6.0797587777011231E-4</v>
      </c>
      <c r="AC3104" s="78">
        <f>_xll.qlAbcdMathFunctionValue(AC$1,($V3104-evaluationDate)/365)</f>
        <v>1.5882416560460095E-4</v>
      </c>
      <c r="AD3104" s="78">
        <f>_xll.qlAbcdMathFunctionValue(AD$1,($V3104-evaluationDate)/365)</f>
        <v>1.5882424533846318E-4</v>
      </c>
    </row>
    <row r="3105" spans="21:30">
      <c r="U3105" s="64" t="s">
        <v>99</v>
      </c>
      <c r="V3105" s="146">
        <f>_xll.qlCalendarAdvance(Calendar,V3104,U3105,,,trigger)</f>
        <v>61323</v>
      </c>
      <c r="W3105" s="78">
        <f>_xll.qlAbcdMathFunctionValue(W$1,($V3105-evaluationDate)/365)</f>
        <v>5.5052590207737336E-4</v>
      </c>
      <c r="X3105" s="78">
        <f>_xll.qlAbcdMathFunctionValue(X$1,($V3105-evaluationDate)/365)</f>
        <v>5.5055349268743649E-4</v>
      </c>
      <c r="Y3105" s="78">
        <f>_xll.qlAbcdMathFunctionValue(Y$1,($V3105-evaluationDate)/365)</f>
        <v>5.5025258442763323E-4</v>
      </c>
      <c r="Z3105" s="78">
        <f>_xll.qlAbcdMathFunctionValue(Z$1,($V3105-evaluationDate)/365)</f>
        <v>5.5025908043169428E-4</v>
      </c>
      <c r="AA3105" s="78">
        <f>_xll.qlAbcdMathFunctionValue(AA$1,($V3105-evaluationDate)/365)</f>
        <v>6.0788550958164257E-4</v>
      </c>
      <c r="AB3105" s="78">
        <f>_xll.qlAbcdMathFunctionValue(AB$1,($V3105-evaluationDate)/365)</f>
        <v>6.0797237416899876E-4</v>
      </c>
      <c r="AC3105" s="78">
        <f>_xll.qlAbcdMathFunctionValue(AC$1,($V3105-evaluationDate)/365)</f>
        <v>1.5882413136814269E-4</v>
      </c>
      <c r="AD3105" s="78">
        <f>_xll.qlAbcdMathFunctionValue(AD$1,($V3105-evaluationDate)/365)</f>
        <v>1.5882421079328925E-4</v>
      </c>
    </row>
    <row r="3106" spans="21:30">
      <c r="U3106" s="64" t="s">
        <v>99</v>
      </c>
      <c r="V3106" s="146">
        <f>_xll.qlCalendarAdvance(Calendar,V3105,U3106,,,trigger)</f>
        <v>61330</v>
      </c>
      <c r="W3106" s="78">
        <f>_xll.qlAbcdMathFunctionValue(W$1,($V3106-evaluationDate)/365)</f>
        <v>5.5052384787522535E-4</v>
      </c>
      <c r="X3106" s="78">
        <f>_xll.qlAbcdMathFunctionValue(X$1,($V3106-evaluationDate)/365)</f>
        <v>5.5055133162539016E-4</v>
      </c>
      <c r="Y3106" s="78">
        <f>_xll.qlAbcdMathFunctionValue(Y$1,($V3106-evaluationDate)/365)</f>
        <v>5.5025159802668197E-4</v>
      </c>
      <c r="Z3106" s="78">
        <f>_xll.qlAbcdMathFunctionValue(Z$1,($V3106-evaluationDate)/365)</f>
        <v>5.5025806887562393E-4</v>
      </c>
      <c r="AA3106" s="78">
        <f>_xll.qlAbcdMathFunctionValue(AA$1,($V3106-evaluationDate)/365)</f>
        <v>6.0788235608692678E-4</v>
      </c>
      <c r="AB3106" s="78">
        <f>_xll.qlAbcdMathFunctionValue(AB$1,($V3106-evaluationDate)/365)</f>
        <v>6.0796888413266678E-4</v>
      </c>
      <c r="AC3106" s="78">
        <f>_xll.qlAbcdMathFunctionValue(AC$1,($V3106-evaluationDate)/365)</f>
        <v>1.5882409726424869E-4</v>
      </c>
      <c r="AD3106" s="78">
        <f>_xll.qlAbcdMathFunctionValue(AD$1,($V3106-evaluationDate)/365)</f>
        <v>1.5882417638186277E-4</v>
      </c>
    </row>
    <row r="3107" spans="21:30">
      <c r="U3107" s="64" t="s">
        <v>99</v>
      </c>
      <c r="V3107" s="146">
        <f>_xll.qlCalendarAdvance(Calendar,V3106,U3107,,,trigger)</f>
        <v>61337</v>
      </c>
      <c r="W3107" s="78">
        <f>_xll.qlAbcdMathFunctionValue(W$1,($V3107-evaluationDate)/365)</f>
        <v>5.5052180163060271E-4</v>
      </c>
      <c r="X3107" s="78">
        <f>_xll.qlAbcdMathFunctionValue(X$1,($V3107-evaluationDate)/365)</f>
        <v>5.5054917893058834E-4</v>
      </c>
      <c r="Y3107" s="78">
        <f>_xll.qlAbcdMathFunctionValue(Y$1,($V3107-evaluationDate)/365)</f>
        <v>5.5025061544586513E-4</v>
      </c>
      <c r="Z3107" s="78">
        <f>_xll.qlAbcdMathFunctionValue(Z$1,($V3107-evaluationDate)/365)</f>
        <v>5.5025706123611716E-4</v>
      </c>
      <c r="AA3107" s="78">
        <f>_xll.qlAbcdMathFunctionValue(AA$1,($V3107-evaluationDate)/365)</f>
        <v>6.0787921481412967E-4</v>
      </c>
      <c r="AB3107" s="78">
        <f>_xll.qlAbcdMathFunctionValue(AB$1,($V3107-evaluationDate)/365)</f>
        <v>6.0796540760912931E-4</v>
      </c>
      <c r="AC3107" s="78">
        <f>_xll.qlAbcdMathFunctionValue(AC$1,($V3107-evaluationDate)/365)</f>
        <v>1.5882406329241085E-4</v>
      </c>
      <c r="AD3107" s="78">
        <f>_xll.qlAbcdMathFunctionValue(AD$1,($V3107-evaluationDate)/365)</f>
        <v>1.5882414210367115E-4</v>
      </c>
    </row>
    <row r="3108" spans="21:30">
      <c r="U3108" s="64" t="s">
        <v>99</v>
      </c>
      <c r="V3108" s="146">
        <f>_xll.qlCalendarAdvance(Calendar,V3107,U3108,,,trigger)</f>
        <v>61344</v>
      </c>
      <c r="W3108" s="78">
        <f>_xll.qlAbcdMathFunctionValue(W$1,($V3108-evaluationDate)/365)</f>
        <v>5.5051976331298809E-4</v>
      </c>
      <c r="X3108" s="78">
        <f>_xll.qlAbcdMathFunctionValue(X$1,($V3108-evaluationDate)/365)</f>
        <v>5.5054703457096217E-4</v>
      </c>
      <c r="Y3108" s="78">
        <f>_xll.qlAbcdMathFunctionValue(Y$1,($V3108-evaluationDate)/365)</f>
        <v>5.5024963667053709E-4</v>
      </c>
      <c r="Z3108" s="78">
        <f>_xll.qlAbcdMathFunctionValue(Z$1,($V3108-evaluationDate)/365)</f>
        <v>5.5025605749816308E-4</v>
      </c>
      <c r="AA3108" s="78">
        <f>_xll.qlAbcdMathFunctionValue(AA$1,($V3108-evaluationDate)/365)</f>
        <v>6.0787608571635158E-4</v>
      </c>
      <c r="AB3108" s="78">
        <f>_xll.qlAbcdMathFunctionValue(AB$1,($V3108-evaluationDate)/365)</f>
        <v>6.0796194454659628E-4</v>
      </c>
      <c r="AC3108" s="78">
        <f>_xll.qlAbcdMathFunctionValue(AC$1,($V3108-evaluationDate)/365)</f>
        <v>1.5882402945212293E-4</v>
      </c>
      <c r="AD3108" s="78">
        <f>_xll.qlAbcdMathFunctionValue(AD$1,($V3108-evaluationDate)/365)</f>
        <v>1.5882410795820375E-4</v>
      </c>
    </row>
    <row r="3109" spans="21:30">
      <c r="U3109" s="64" t="s">
        <v>99</v>
      </c>
      <c r="V3109" s="146">
        <f>_xll.qlCalendarAdvance(Calendar,V3108,U3109,,,trigger)</f>
        <v>61351</v>
      </c>
      <c r="W3109" s="78">
        <f>_xll.qlAbcdMathFunctionValue(W$1,($V3109-evaluationDate)/365)</f>
        <v>5.5051773289197935E-4</v>
      </c>
      <c r="X3109" s="78">
        <f>_xll.qlAbcdMathFunctionValue(X$1,($V3109-evaluationDate)/365)</f>
        <v>5.5054489851456389E-4</v>
      </c>
      <c r="Y3109" s="78">
        <f>_xll.qlAbcdMathFunctionValue(Y$1,($V3109-evaluationDate)/365)</f>
        <v>5.502486616861072E-4</v>
      </c>
      <c r="Z3109" s="78">
        <f>_xll.qlAbcdMathFunctionValue(Z$1,($V3109-evaluationDate)/365)</f>
        <v>5.5025505764680761E-4</v>
      </c>
      <c r="AA3109" s="78">
        <f>_xll.qlAbcdMathFunctionValue(AA$1,($V3109-evaluationDate)/365)</f>
        <v>6.0787296874687056E-4</v>
      </c>
      <c r="AB3109" s="78">
        <f>_xll.qlAbcdMathFunctionValue(AB$1,($V3109-evaluationDate)/365)</f>
        <v>6.0795849489347334E-4</v>
      </c>
      <c r="AC3109" s="78">
        <f>_xll.qlAbcdMathFunctionValue(AC$1,($V3109-evaluationDate)/365)</f>
        <v>1.5882399574288072E-4</v>
      </c>
      <c r="AD3109" s="78">
        <f>_xll.qlAbcdMathFunctionValue(AD$1,($V3109-evaluationDate)/365)</f>
        <v>1.5882407394495187E-4</v>
      </c>
    </row>
    <row r="3110" spans="21:30">
      <c r="U3110" s="64" t="s">
        <v>99</v>
      </c>
      <c r="V3110" s="146">
        <f>_xll.qlCalendarAdvance(Calendar,V3109,U3110,,,trigger)</f>
        <v>61358</v>
      </c>
      <c r="W3110" s="78">
        <f>_xll.qlAbcdMathFunctionValue(W$1,($V3110-evaluationDate)/365)</f>
        <v>5.5051571033728998E-4</v>
      </c>
      <c r="X3110" s="78">
        <f>_xll.qlAbcdMathFunctionValue(X$1,($V3110-evaluationDate)/365)</f>
        <v>5.5054277072956698E-4</v>
      </c>
      <c r="Y3110" s="78">
        <f>_xll.qlAbcdMathFunctionValue(Y$1,($V3110-evaluationDate)/365)</f>
        <v>5.5024769047804032E-4</v>
      </c>
      <c r="Z3110" s="78">
        <f>_xll.qlAbcdMathFunctionValue(Z$1,($V3110-evaluationDate)/365)</f>
        <v>5.5025406166715318E-4</v>
      </c>
      <c r="AA3110" s="78">
        <f>_xll.qlAbcdMathFunctionValue(AA$1,($V3110-evaluationDate)/365)</f>
        <v>6.0786986385914191E-4</v>
      </c>
      <c r="AB3110" s="78">
        <f>_xll.qlAbcdMathFunctionValue(AB$1,($V3110-evaluationDate)/365)</f>
        <v>6.079550585983616E-4</v>
      </c>
      <c r="AC3110" s="78">
        <f>_xll.qlAbcdMathFunctionValue(AC$1,($V3110-evaluationDate)/365)</f>
        <v>1.5882396216418182E-4</v>
      </c>
      <c r="AD3110" s="78">
        <f>_xll.qlAbcdMathFunctionValue(AD$1,($V3110-evaluationDate)/365)</f>
        <v>1.5882404006340871E-4</v>
      </c>
    </row>
    <row r="3111" spans="21:30">
      <c r="U3111" s="64" t="s">
        <v>99</v>
      </c>
      <c r="V3111" s="146">
        <f>_xll.qlCalendarAdvance(Calendar,V3110,U3111,,,trigger)</f>
        <v>61365</v>
      </c>
      <c r="W3111" s="78">
        <f>_xll.qlAbcdMathFunctionValue(W$1,($V3111-evaluationDate)/365)</f>
        <v>5.5051369561874791E-4</v>
      </c>
      <c r="X3111" s="78">
        <f>_xll.qlAbcdMathFunctionValue(X$1,($V3111-evaluationDate)/365)</f>
        <v>5.5054065118426523E-4</v>
      </c>
      <c r="Y3111" s="78">
        <f>_xll.qlAbcdMathFunctionValue(Y$1,($V3111-evaluationDate)/365)</f>
        <v>5.5024672303185629E-4</v>
      </c>
      <c r="Z3111" s="78">
        <f>_xll.qlAbcdMathFunctionValue(Z$1,($V3111-evaluationDate)/365)</f>
        <v>5.5025306954435878E-4</v>
      </c>
      <c r="AA3111" s="78">
        <f>_xll.qlAbcdMathFunctionValue(AA$1,($V3111-evaluationDate)/365)</f>
        <v>6.0786677100679713E-4</v>
      </c>
      <c r="AB3111" s="78">
        <f>_xll.qlAbcdMathFunctionValue(AB$1,($V3111-evaluationDate)/365)</f>
        <v>6.079516356100569E-4</v>
      </c>
      <c r="AC3111" s="78">
        <f>_xll.qlAbcdMathFunctionValue(AC$1,($V3111-evaluationDate)/365)</f>
        <v>1.5882392871552578E-4</v>
      </c>
      <c r="AD3111" s="78">
        <f>_xll.qlAbcdMathFunctionValue(AD$1,($V3111-evaluationDate)/365)</f>
        <v>1.5882400631306941E-4</v>
      </c>
    </row>
    <row r="3112" spans="21:30">
      <c r="U3112" s="64" t="s">
        <v>99</v>
      </c>
      <c r="V3112" s="146">
        <f>_xll.qlCalendarAdvance(Calendar,V3111,U3112,,,trigger)</f>
        <v>61372</v>
      </c>
      <c r="W3112" s="78">
        <f>_xll.qlAbcdMathFunctionValue(W$1,($V3112-evaluationDate)/365)</f>
        <v>5.5051168870629528E-4</v>
      </c>
      <c r="X3112" s="78">
        <f>_xll.qlAbcdMathFunctionValue(X$1,($V3112-evaluationDate)/365)</f>
        <v>5.5053853984707247E-4</v>
      </c>
      <c r="Y3112" s="78">
        <f>_xll.qlAbcdMathFunctionValue(Y$1,($V3112-evaluationDate)/365)</f>
        <v>5.5024575933312989E-4</v>
      </c>
      <c r="Z3112" s="78">
        <f>_xll.qlAbcdMathFunctionValue(Z$1,($V3112-evaluationDate)/365)</f>
        <v>5.5025208126363925E-4</v>
      </c>
      <c r="AA3112" s="78">
        <f>_xll.qlAbcdMathFunctionValue(AA$1,($V3112-evaluationDate)/365)</f>
        <v>6.0786369014364388E-4</v>
      </c>
      <c r="AB3112" s="78">
        <f>_xll.qlAbcdMathFunctionValue(AB$1,($V3112-evaluationDate)/365)</f>
        <v>6.0794822587754852E-4</v>
      </c>
      <c r="AC3112" s="78">
        <f>_xll.qlAbcdMathFunctionValue(AC$1,($V3112-evaluationDate)/365)</f>
        <v>1.5882389539641407E-4</v>
      </c>
      <c r="AD3112" s="78">
        <f>_xll.qlAbcdMathFunctionValue(AD$1,($V3112-evaluationDate)/365)</f>
        <v>1.58823972693431E-4</v>
      </c>
    </row>
    <row r="3113" spans="21:30">
      <c r="U3113" s="64" t="s">
        <v>99</v>
      </c>
      <c r="V3113" s="146">
        <f>_xll.qlCalendarAdvance(Calendar,V3112,U3113,,,trigger)</f>
        <v>61379</v>
      </c>
      <c r="W3113" s="78">
        <f>_xll.qlAbcdMathFunctionValue(W$1,($V3113-evaluationDate)/365)</f>
        <v>5.5050968956998837E-4</v>
      </c>
      <c r="X3113" s="78">
        <f>_xll.qlAbcdMathFunctionValue(X$1,($V3113-evaluationDate)/365)</f>
        <v>5.5053643668652203E-4</v>
      </c>
      <c r="Y3113" s="78">
        <f>_xll.qlAbcdMathFunctionValue(Y$1,($V3113-evaluationDate)/365)</f>
        <v>5.5024479936749047E-4</v>
      </c>
      <c r="Z3113" s="78">
        <f>_xll.qlAbcdMathFunctionValue(Z$1,($V3113-evaluationDate)/365)</f>
        <v>5.5025109681026583E-4</v>
      </c>
      <c r="AA3113" s="78">
        <f>_xll.qlAbcdMathFunctionValue(AA$1,($V3113-evaluationDate)/365)</f>
        <v>6.0786062122366463E-4</v>
      </c>
      <c r="AB3113" s="78">
        <f>_xll.qlAbcdMathFunctionValue(AB$1,($V3113-evaluationDate)/365)</f>
        <v>6.0794482935001923E-4</v>
      </c>
      <c r="AC3113" s="78">
        <f>_xll.qlAbcdMathFunctionValue(AC$1,($V3113-evaluationDate)/365)</f>
        <v>1.5882386220634996E-4</v>
      </c>
      <c r="AD3113" s="78">
        <f>_xll.qlAbcdMathFunctionValue(AD$1,($V3113-evaluationDate)/365)</f>
        <v>1.588239392039924E-4</v>
      </c>
    </row>
    <row r="3114" spans="21:30">
      <c r="U3114" s="64" t="s">
        <v>99</v>
      </c>
      <c r="V3114" s="146">
        <f>_xll.qlCalendarAdvance(Calendar,V3113,U3114,,,trigger)</f>
        <v>61386</v>
      </c>
      <c r="W3114" s="78">
        <f>_xll.qlAbcdMathFunctionValue(W$1,($V3114-evaluationDate)/365)</f>
        <v>5.5050769817999667E-4</v>
      </c>
      <c r="X3114" s="78">
        <f>_xll.qlAbcdMathFunctionValue(X$1,($V3114-evaluationDate)/365)</f>
        <v>5.5053434167126657E-4</v>
      </c>
      <c r="Y3114" s="78">
        <f>_xll.qlAbcdMathFunctionValue(Y$1,($V3114-evaluationDate)/365)</f>
        <v>5.5024384312062156E-4</v>
      </c>
      <c r="Z3114" s="78">
        <f>_xll.qlAbcdMathFunctionValue(Z$1,($V3114-evaluationDate)/365)</f>
        <v>5.5025011616956524E-4</v>
      </c>
      <c r="AA3114" s="78">
        <f>_xll.qlAbcdMathFunctionValue(AA$1,($V3114-evaluationDate)/365)</f>
        <v>6.0785756420101637E-4</v>
      </c>
      <c r="AB3114" s="78">
        <f>_xll.qlAbcdMathFunctionValue(AB$1,($V3114-evaluationDate)/365)</f>
        <v>6.0794144597684397E-4</v>
      </c>
      <c r="AC3114" s="78">
        <f>_xll.qlAbcdMathFunctionValue(AC$1,($V3114-evaluationDate)/365)</f>
        <v>1.5882382914483869E-4</v>
      </c>
      <c r="AD3114" s="78">
        <f>_xll.qlAbcdMathFunctionValue(AD$1,($V3114-evaluationDate)/365)</f>
        <v>1.5882390584425453E-4</v>
      </c>
    </row>
    <row r="3115" spans="21:30">
      <c r="U3115" s="64" t="s">
        <v>99</v>
      </c>
      <c r="V3115" s="146">
        <f>_xll.qlCalendarAdvance(Calendar,V3114,U3115,,,trigger)</f>
        <v>61393</v>
      </c>
      <c r="W3115" s="78">
        <f>_xll.qlAbcdMathFunctionValue(W$1,($V3115-evaluationDate)/365)</f>
        <v>5.5050571450660304E-4</v>
      </c>
      <c r="X3115" s="78">
        <f>_xll.qlAbcdMathFunctionValue(X$1,($V3115-evaluationDate)/365)</f>
        <v>5.5053225477007717E-4</v>
      </c>
      <c r="Y3115" s="78">
        <f>_xll.qlAbcdMathFunctionValue(Y$1,($V3115-evaluationDate)/365)</f>
        <v>5.5024289057826136E-4</v>
      </c>
      <c r="Z3115" s="78">
        <f>_xll.qlAbcdMathFunctionValue(Z$1,($V3115-evaluationDate)/365)</f>
        <v>5.5024913932691974E-4</v>
      </c>
      <c r="AA3115" s="78">
        <f>_xll.qlAbcdMathFunctionValue(AA$1,($V3115-evaluationDate)/365)</f>
        <v>6.0785451903003023E-4</v>
      </c>
      <c r="AB3115" s="78">
        <f>_xll.qlAbcdMathFunctionValue(AB$1,($V3115-evaluationDate)/365)</f>
        <v>6.0793807570758932E-4</v>
      </c>
      <c r="AC3115" s="78">
        <f>_xll.qlAbcdMathFunctionValue(AC$1,($V3115-evaluationDate)/365)</f>
        <v>1.5882379621138734E-4</v>
      </c>
      <c r="AD3115" s="78">
        <f>_xll.qlAbcdMathFunctionValue(AD$1,($V3115-evaluationDate)/365)</f>
        <v>1.5882387261372002E-4</v>
      </c>
    </row>
    <row r="3116" spans="21:30">
      <c r="U3116" s="64" t="s">
        <v>99</v>
      </c>
      <c r="V3116" s="146">
        <f>_xll.qlCalendarAdvance(Calendar,V3115,U3116,,,trigger)</f>
        <v>61400</v>
      </c>
      <c r="W3116" s="78">
        <f>_xll.qlAbcdMathFunctionValue(W$1,($V3116-evaluationDate)/365)</f>
        <v>5.505037385202025E-4</v>
      </c>
      <c r="X3116" s="78">
        <f>_xll.qlAbcdMathFunctionValue(X$1,($V3116-evaluationDate)/365)</f>
        <v>5.505301759518434E-4</v>
      </c>
      <c r="Y3116" s="78">
        <f>_xll.qlAbcdMathFunctionValue(Y$1,($V3116-evaluationDate)/365)</f>
        <v>5.5024194172620183E-4</v>
      </c>
      <c r="Z3116" s="78">
        <f>_xll.qlAbcdMathFunctionValue(Z$1,($V3116-evaluationDate)/365)</f>
        <v>5.5024816626776717E-4</v>
      </c>
      <c r="AA3116" s="78">
        <f>_xll.qlAbcdMathFunctionValue(AA$1,($V3116-evaluationDate)/365)</f>
        <v>6.0785148566521005E-4</v>
      </c>
      <c r="AB3116" s="78">
        <f>_xll.qlAbcdMathFunctionValue(AB$1,($V3116-evaluationDate)/365)</f>
        <v>6.0793471849201303E-4</v>
      </c>
      <c r="AC3116" s="78">
        <f>_xll.qlAbcdMathFunctionValue(AC$1,($V3116-evaluationDate)/365)</f>
        <v>1.5882376340550482E-4</v>
      </c>
      <c r="AD3116" s="78">
        <f>_xll.qlAbcdMathFunctionValue(AD$1,($V3116-evaluationDate)/365)</f>
        <v>1.5882383951189356E-4</v>
      </c>
    </row>
    <row r="3117" spans="21:30">
      <c r="U3117" s="64" t="s">
        <v>99</v>
      </c>
      <c r="V3117" s="146">
        <f>_xll.qlCalendarAdvance(Calendar,V3116,U3117,,,trigger)</f>
        <v>61407</v>
      </c>
      <c r="W3117" s="78">
        <f>_xll.qlAbcdMathFunctionValue(W$1,($V3117-evaluationDate)/365)</f>
        <v>5.5050177019130267E-4</v>
      </c>
      <c r="X3117" s="78">
        <f>_xll.qlAbcdMathFunctionValue(X$1,($V3117-evaluationDate)/365)</f>
        <v>5.505281051855726E-4</v>
      </c>
      <c r="Y3117" s="78">
        <f>_xll.qlAbcdMathFunctionValue(Y$1,($V3117-evaluationDate)/365)</f>
        <v>5.502409965502887E-4</v>
      </c>
      <c r="Z3117" s="78">
        <f>_xll.qlAbcdMathFunctionValue(Z$1,($V3117-evaluationDate)/365)</f>
        <v>5.5024719697760027E-4</v>
      </c>
      <c r="AA3117" s="78">
        <f>_xll.qlAbcdMathFunctionValue(AA$1,($V3117-evaluationDate)/365)</f>
        <v>6.0784846406123261E-4</v>
      </c>
      <c r="AB3117" s="78">
        <f>_xll.qlAbcdMathFunctionValue(AB$1,($V3117-evaluationDate)/365)</f>
        <v>6.0793137428006292E-4</v>
      </c>
      <c r="AC3117" s="78">
        <f>_xll.qlAbcdMathFunctionValue(AC$1,($V3117-evaluationDate)/365)</f>
        <v>1.5882373072670199E-4</v>
      </c>
      <c r="AD3117" s="78">
        <f>_xll.qlAbcdMathFunctionValue(AD$1,($V3117-evaluationDate)/365)</f>
        <v>1.5882380653828163E-4</v>
      </c>
    </row>
    <row r="3118" spans="21:30">
      <c r="U3118" s="64" t="s">
        <v>99</v>
      </c>
      <c r="V3118" s="146">
        <f>_xll.qlCalendarAdvance(Calendar,V3117,U3118,,,trigger)</f>
        <v>61414</v>
      </c>
      <c r="W3118" s="78">
        <f>_xll.qlAbcdMathFunctionValue(W$1,($V3118-evaluationDate)/365)</f>
        <v>5.5049980949052255E-4</v>
      </c>
      <c r="X3118" s="78">
        <f>_xll.qlAbcdMathFunctionValue(X$1,($V3118-evaluationDate)/365)</f>
        <v>5.5052604244038928E-4</v>
      </c>
      <c r="Y3118" s="78">
        <f>_xll.qlAbcdMathFunctionValue(Y$1,($V3118-evaluationDate)/365)</f>
        <v>5.502400550364214E-4</v>
      </c>
      <c r="Z3118" s="78">
        <f>_xll.qlAbcdMathFunctionValue(Z$1,($V3118-evaluationDate)/365)</f>
        <v>5.5024623144196683E-4</v>
      </c>
      <c r="AA3118" s="78">
        <f>_xll.qlAbcdMathFunctionValue(AA$1,($V3118-evaluationDate)/365)</f>
        <v>6.0784545417294641E-4</v>
      </c>
      <c r="AB3118" s="78">
        <f>_xll.qlAbcdMathFunctionValue(AB$1,($V3118-evaluationDate)/365)</f>
        <v>6.079280430218763E-4</v>
      </c>
      <c r="AC3118" s="78">
        <f>_xll.qlAbcdMathFunctionValue(AC$1,($V3118-evaluationDate)/365)</f>
        <v>1.5882369817449147E-4</v>
      </c>
      <c r="AD3118" s="78">
        <f>_xll.qlAbcdMathFunctionValue(AD$1,($V3118-evaluationDate)/365)</f>
        <v>1.5882377369239256E-4</v>
      </c>
    </row>
    <row r="3119" spans="21:30">
      <c r="U3119" s="64" t="s">
        <v>99</v>
      </c>
      <c r="V3119" s="146">
        <f>_xll.qlCalendarAdvance(Calendar,V3118,U3119,,,trigger)</f>
        <v>61421</v>
      </c>
      <c r="W3119" s="78">
        <f>_xll.qlAbcdMathFunctionValue(W$1,($V3119-evaluationDate)/365)</f>
        <v>5.5049785638859291E-4</v>
      </c>
      <c r="X3119" s="78">
        <f>_xll.qlAbcdMathFunctionValue(X$1,($V3119-evaluationDate)/365)</f>
        <v>5.5052398768553495E-4</v>
      </c>
      <c r="Y3119" s="78">
        <f>_xll.qlAbcdMathFunctionValue(Y$1,($V3119-evaluationDate)/365)</f>
        <v>5.5023911717055288E-4</v>
      </c>
      <c r="Z3119" s="78">
        <f>_xll.qlAbcdMathFunctionValue(Z$1,($V3119-evaluationDate)/365)</f>
        <v>5.5024526964646931E-4</v>
      </c>
      <c r="AA3119" s="78">
        <f>_xll.qlAbcdMathFunctionValue(AA$1,($V3119-evaluationDate)/365)</f>
        <v>6.0784245595537105E-4</v>
      </c>
      <c r="AB3119" s="78">
        <f>_xll.qlAbcdMathFunctionValue(AB$1,($V3119-evaluationDate)/365)</f>
        <v>6.079247246677797E-4</v>
      </c>
      <c r="AC3119" s="78">
        <f>_xll.qlAbcdMathFunctionValue(AC$1,($V3119-evaluationDate)/365)</f>
        <v>1.5882366574838775E-4</v>
      </c>
      <c r="AD3119" s="78">
        <f>_xll.qlAbcdMathFunctionValue(AD$1,($V3119-evaluationDate)/365)</f>
        <v>1.588237409737366E-4</v>
      </c>
    </row>
    <row r="3120" spans="21:30">
      <c r="U3120" s="64" t="s">
        <v>99</v>
      </c>
      <c r="V3120" s="146">
        <f>_xll.qlCalendarAdvance(Calendar,V3119,U3120,,,trigger)</f>
        <v>61428</v>
      </c>
      <c r="W3120" s="78">
        <f>_xll.qlAbcdMathFunctionValue(W$1,($V3120-evaluationDate)/365)</f>
        <v>5.5049591085635521E-4</v>
      </c>
      <c r="X3120" s="78">
        <f>_xll.qlAbcdMathFunctionValue(X$1,($V3120-evaluationDate)/365)</f>
        <v>5.5052194089036789E-4</v>
      </c>
      <c r="Y3120" s="78">
        <f>_xll.qlAbcdMathFunctionValue(Y$1,($V3120-evaluationDate)/365)</f>
        <v>5.5023818293868925E-4</v>
      </c>
      <c r="Z3120" s="78">
        <f>_xll.qlAbcdMathFunctionValue(Z$1,($V3120-evaluationDate)/365)</f>
        <v>5.5024431157676479E-4</v>
      </c>
      <c r="AA3120" s="78">
        <f>_xll.qlAbcdMathFunctionValue(AA$1,($V3120-evaluationDate)/365)</f>
        <v>6.078394693636971E-4</v>
      </c>
      <c r="AB3120" s="78">
        <f>_xll.qlAbcdMathFunctionValue(AB$1,($V3120-evaluationDate)/365)</f>
        <v>6.0792141916828719E-4</v>
      </c>
      <c r="AC3120" s="78">
        <f>_xll.qlAbcdMathFunctionValue(AC$1,($V3120-evaluationDate)/365)</f>
        <v>1.5882363344790721E-4</v>
      </c>
      <c r="AD3120" s="78">
        <f>_xll.qlAbcdMathFunctionValue(AD$1,($V3120-evaluationDate)/365)</f>
        <v>1.5882370838182582E-4</v>
      </c>
    </row>
    <row r="3121" spans="21:30">
      <c r="U3121" s="64" t="s">
        <v>99</v>
      </c>
      <c r="V3121" s="146">
        <f>_xll.qlCalendarAdvance(Calendar,V3120,U3121,,,trigger)</f>
        <v>61435</v>
      </c>
      <c r="W3121" s="78">
        <f>_xll.qlAbcdMathFunctionValue(W$1,($V3121-evaluationDate)/365)</f>
        <v>5.5049397286476129E-4</v>
      </c>
      <c r="X3121" s="78">
        <f>_xll.qlAbcdMathFunctionValue(X$1,($V3121-evaluationDate)/365)</f>
        <v>5.5051990202436196E-4</v>
      </c>
      <c r="Y3121" s="78">
        <f>_xll.qlAbcdMathFunctionValue(Y$1,($V3121-evaluationDate)/365)</f>
        <v>5.502372523268895E-4</v>
      </c>
      <c r="Z3121" s="78">
        <f>_xll.qlAbcdMathFunctionValue(Z$1,($V3121-evaluationDate)/365)</f>
        <v>5.5024335721856469E-4</v>
      </c>
      <c r="AA3121" s="78">
        <f>_xll.qlAbcdMathFunctionValue(AA$1,($V3121-evaluationDate)/365)</f>
        <v>6.0783649435328482E-4</v>
      </c>
      <c r="AB3121" s="78">
        <f>_xll.qlAbcdMathFunctionValue(AB$1,($V3121-evaluationDate)/365)</f>
        <v>6.0791812647410066E-4</v>
      </c>
      <c r="AC3121" s="78">
        <f>_xll.qlAbcdMathFunctionValue(AC$1,($V3121-evaluationDate)/365)</f>
        <v>1.5882360127256802E-4</v>
      </c>
      <c r="AD3121" s="78">
        <f>_xll.qlAbcdMathFunctionValue(AD$1,($V3121-evaluationDate)/365)</f>
        <v>1.5882367591617413E-4</v>
      </c>
    </row>
    <row r="3122" spans="21:30">
      <c r="U3122" s="64" t="s">
        <v>99</v>
      </c>
      <c r="V3122" s="146">
        <f>_xll.qlCalendarAdvance(Calendar,V3121,U3122,,,trigger)</f>
        <v>61442</v>
      </c>
      <c r="W3122" s="78">
        <f>_xll.qlAbcdMathFunctionValue(W$1,($V3122-evaluationDate)/365)</f>
        <v>5.5049204238487347E-4</v>
      </c>
      <c r="X3122" s="78">
        <f>_xll.qlAbcdMathFunctionValue(X$1,($V3122-evaluationDate)/365)</f>
        <v>5.5051787105710713E-4</v>
      </c>
      <c r="Y3122" s="78">
        <f>_xll.qlAbcdMathFunctionValue(Y$1,($V3122-evaluationDate)/365)</f>
        <v>5.5023632532126554E-4</v>
      </c>
      <c r="Z3122" s="78">
        <f>_xll.qlAbcdMathFunctionValue(Z$1,($V3122-evaluationDate)/365)</f>
        <v>5.502424065576344E-4</v>
      </c>
      <c r="AA3122" s="78">
        <f>_xll.qlAbcdMathFunctionValue(AA$1,($V3122-evaluationDate)/365)</f>
        <v>6.078335308796638E-4</v>
      </c>
      <c r="AB3122" s="78">
        <f>_xll.qlAbcdMathFunctionValue(AB$1,($V3122-evaluationDate)/365)</f>
        <v>6.0791484653610877E-4</v>
      </c>
      <c r="AC3122" s="78">
        <f>_xll.qlAbcdMathFunctionValue(AC$1,($V3122-evaluationDate)/365)</f>
        <v>1.5882356922189016E-4</v>
      </c>
      <c r="AD3122" s="78">
        <f>_xll.qlAbcdMathFunctionValue(AD$1,($V3122-evaluationDate)/365)</f>
        <v>1.5882364357629731E-4</v>
      </c>
    </row>
    <row r="3123" spans="21:30">
      <c r="U3123" s="64" t="s">
        <v>99</v>
      </c>
      <c r="V3123" s="146">
        <f>_xll.qlCalendarAdvance(Calendar,V3122,U3123,,,trigger)</f>
        <v>61449</v>
      </c>
      <c r="W3123" s="78">
        <f>_xll.qlAbcdMathFunctionValue(W$1,($V3123-evaluationDate)/365)</f>
        <v>5.5049011938786347E-4</v>
      </c>
      <c r="X3123" s="78">
        <f>_xll.qlAbcdMathFunctionValue(X$1,($V3123-evaluationDate)/365)</f>
        <v>5.5051584795830807E-4</v>
      </c>
      <c r="Y3123" s="78">
        <f>_xll.qlAbcdMathFunctionValue(Y$1,($V3123-evaluationDate)/365)</f>
        <v>5.5023540190798209E-4</v>
      </c>
      <c r="Z3123" s="78">
        <f>_xll.qlAbcdMathFunctionValue(Z$1,($V3123-evaluationDate)/365)</f>
        <v>5.5024145957979331E-4</v>
      </c>
      <c r="AA3123" s="78">
        <f>_xll.qlAbcdMathFunctionValue(AA$1,($V3123-evaluationDate)/365)</f>
        <v>6.0783057889853258E-4</v>
      </c>
      <c r="AB3123" s="78">
        <f>_xll.qlAbcdMathFunctionValue(AB$1,($V3123-evaluationDate)/365)</f>
        <v>6.0791157930538593E-4</v>
      </c>
      <c r="AC3123" s="78">
        <f>_xll.qlAbcdMathFunctionValue(AC$1,($V3123-evaluationDate)/365)</f>
        <v>1.5882353729539545E-4</v>
      </c>
      <c r="AD3123" s="78">
        <f>_xll.qlAbcdMathFunctionValue(AD$1,($V3123-evaluationDate)/365)</f>
        <v>1.5882361136171296E-4</v>
      </c>
    </row>
    <row r="3124" spans="21:30">
      <c r="U3124" s="64" t="s">
        <v>99</v>
      </c>
      <c r="V3124" s="146">
        <f>_xll.qlCalendarAdvance(Calendar,V3123,U3124,,,trigger)</f>
        <v>61456</v>
      </c>
      <c r="W3124" s="78">
        <f>_xll.qlAbcdMathFunctionValue(W$1,($V3124-evaluationDate)/365)</f>
        <v>5.504882038450125E-4</v>
      </c>
      <c r="X3124" s="78">
        <f>_xll.qlAbcdMathFunctionValue(X$1,($V3124-evaluationDate)/365)</f>
        <v>5.5051383269778473E-4</v>
      </c>
      <c r="Y3124" s="78">
        <f>_xll.qlAbcdMathFunctionValue(Y$1,($V3124-evaluationDate)/365)</f>
        <v>5.5023448207325591E-4</v>
      </c>
      <c r="Z3124" s="78">
        <f>_xll.qlAbcdMathFunctionValue(Z$1,($V3124-evaluationDate)/365)</f>
        <v>5.5024051627091449E-4</v>
      </c>
      <c r="AA3124" s="78">
        <f>_xll.qlAbcdMathFunctionValue(AA$1,($V3124-evaluationDate)/365)</f>
        <v>6.0782763836575752E-4</v>
      </c>
      <c r="AB3124" s="78">
        <f>_xll.qlAbcdMathFunctionValue(AB$1,($V3124-evaluationDate)/365)</f>
        <v>6.0790832473319215E-4</v>
      </c>
      <c r="AC3124" s="78">
        <f>_xll.qlAbcdMathFunctionValue(AC$1,($V3124-evaluationDate)/365)</f>
        <v>1.5882350549260754E-4</v>
      </c>
      <c r="AD3124" s="78">
        <f>_xll.qlAbcdMathFunctionValue(AD$1,($V3124-evaluationDate)/365)</f>
        <v>1.5882357927194049E-4</v>
      </c>
    </row>
    <row r="3125" spans="21:30">
      <c r="U3125" s="64" t="s">
        <v>99</v>
      </c>
      <c r="V3125" s="146">
        <f>_xll.qlCalendarAdvance(Calendar,V3124,U3125,,,trigger)</f>
        <v>61463</v>
      </c>
      <c r="W3125" s="78">
        <f>_xll.qlAbcdMathFunctionValue(W$1,($V3125-evaluationDate)/365)</f>
        <v>5.5048629572771043E-4</v>
      </c>
      <c r="X3125" s="78">
        <f>_xll.qlAbcdMathFunctionValue(X$1,($V3125-evaluationDate)/365)</f>
        <v>5.5051182524547086E-4</v>
      </c>
      <c r="Y3125" s="78">
        <f>_xll.qlAbcdMathFunctionValue(Y$1,($V3125-evaluationDate)/365)</f>
        <v>5.5023356580335644E-4</v>
      </c>
      <c r="Z3125" s="78">
        <f>_xll.qlAbcdMathFunctionValue(Z$1,($V3125-evaluationDate)/365)</f>
        <v>5.5023957661692478E-4</v>
      </c>
      <c r="AA3125" s="78">
        <f>_xll.qlAbcdMathFunctionValue(AA$1,($V3125-evaluationDate)/365)</f>
        <v>6.0782470923737247E-4</v>
      </c>
      <c r="AB3125" s="78">
        <f>_xll.qlAbcdMathFunctionValue(AB$1,($V3125-evaluationDate)/365)</f>
        <v>6.0790508277097188E-4</v>
      </c>
      <c r="AC3125" s="78">
        <f>_xll.qlAbcdMathFunctionValue(AC$1,($V3125-evaluationDate)/365)</f>
        <v>1.5882347381305183E-4</v>
      </c>
      <c r="AD3125" s="78">
        <f>_xll.qlAbcdMathFunctionValue(AD$1,($V3125-evaluationDate)/365)</f>
        <v>1.5882354730650117E-4</v>
      </c>
    </row>
    <row r="3126" spans="21:30">
      <c r="U3126" s="64" t="s">
        <v>99</v>
      </c>
      <c r="V3126" s="146">
        <f>_xll.qlCalendarAdvance(Calendar,V3125,U3126,,,trigger)</f>
        <v>61470</v>
      </c>
      <c r="W3126" s="78">
        <f>_xll.qlAbcdMathFunctionValue(W$1,($V3126-evaluationDate)/365)</f>
        <v>5.5048439500745574E-4</v>
      </c>
      <c r="X3126" s="78">
        <f>_xll.qlAbcdMathFunctionValue(X$1,($V3126-evaluationDate)/365)</f>
        <v>5.5050982557141464E-4</v>
      </c>
      <c r="Y3126" s="78">
        <f>_xll.qlAbcdMathFunctionValue(Y$1,($V3126-evaluationDate)/365)</f>
        <v>5.5023265308460484E-4</v>
      </c>
      <c r="Z3126" s="78">
        <f>_xll.qlAbcdMathFunctionValue(Z$1,($V3126-evaluationDate)/365)</f>
        <v>5.5023864060380393E-4</v>
      </c>
      <c r="AA3126" s="78">
        <f>_xll.qlAbcdMathFunctionValue(AA$1,($V3126-evaluationDate)/365)</f>
        <v>6.0782179146957828E-4</v>
      </c>
      <c r="AB3126" s="78">
        <f>_xll.qlAbcdMathFunctionValue(AB$1,($V3126-evaluationDate)/365)</f>
        <v>6.0790185337035376E-4</v>
      </c>
      <c r="AC3126" s="78">
        <f>_xll.qlAbcdMathFunctionValue(AC$1,($V3126-evaluationDate)/365)</f>
        <v>1.5882344225625559E-4</v>
      </c>
      <c r="AD3126" s="78">
        <f>_xll.qlAbcdMathFunctionValue(AD$1,($V3126-evaluationDate)/365)</f>
        <v>1.5882351546491806E-4</v>
      </c>
    </row>
    <row r="3127" spans="21:30">
      <c r="U3127" s="64" t="s">
        <v>99</v>
      </c>
      <c r="V3127" s="146">
        <f>_xll.qlCalendarAdvance(Calendar,V3126,U3127,,,trigger)</f>
        <v>61477</v>
      </c>
      <c r="W3127" s="78">
        <f>_xll.qlAbcdMathFunctionValue(W$1,($V3127-evaluationDate)/365)</f>
        <v>5.5048250165585513E-4</v>
      </c>
      <c r="X3127" s="78">
        <f>_xll.qlAbcdMathFunctionValue(X$1,($V3127-evaluationDate)/365)</f>
        <v>5.505078336457774E-4</v>
      </c>
      <c r="Y3127" s="78">
        <f>_xll.qlAbcdMathFunctionValue(Y$1,($V3127-evaluationDate)/365)</f>
        <v>5.5023174390337411E-4</v>
      </c>
      <c r="Z3127" s="78">
        <f>_xll.qlAbcdMathFunctionValue(Z$1,($V3127-evaluationDate)/365)</f>
        <v>5.5023770821758502E-4</v>
      </c>
      <c r="AA3127" s="78">
        <f>_xll.qlAbcdMathFunctionValue(AA$1,($V3127-evaluationDate)/365)</f>
        <v>6.0781888501874166E-4</v>
      </c>
      <c r="AB3127" s="78">
        <f>_xll.qlAbcdMathFunctionValue(AB$1,($V3127-evaluationDate)/365)</f>
        <v>6.0789863648314933E-4</v>
      </c>
      <c r="AC3127" s="78">
        <f>_xll.qlAbcdMathFunctionValue(AC$1,($V3127-evaluationDate)/365)</f>
        <v>1.5882341082174784E-4</v>
      </c>
      <c r="AD3127" s="78">
        <f>_xll.qlAbcdMathFunctionValue(AD$1,($V3127-evaluationDate)/365)</f>
        <v>1.5882348374671599E-4</v>
      </c>
    </row>
    <row r="3128" spans="21:30">
      <c r="U3128" s="64" t="s">
        <v>99</v>
      </c>
      <c r="V3128" s="146">
        <f>_xll.qlCalendarAdvance(Calendar,V3127,U3128,,,trigger)</f>
        <v>61485</v>
      </c>
      <c r="W3128" s="78">
        <f>_xll.qlAbcdMathFunctionValue(W$1,($V3128-evaluationDate)/365)</f>
        <v>5.5048034681201585E-4</v>
      </c>
      <c r="X3128" s="78">
        <f>_xll.qlAbcdMathFunctionValue(X$1,($V3128-evaluationDate)/365)</f>
        <v>5.50505566609068E-4</v>
      </c>
      <c r="Y3128" s="78">
        <f>_xll.qlAbcdMathFunctionValue(Y$1,($V3128-evaluationDate)/365)</f>
        <v>5.5023070915335688E-4</v>
      </c>
      <c r="Z3128" s="78">
        <f>_xll.qlAbcdMathFunctionValue(Z$1,($V3128-evaluationDate)/365)</f>
        <v>5.5023664705659294E-4</v>
      </c>
      <c r="AA3128" s="78">
        <f>_xll.qlAbcdMathFunctionValue(AA$1,($V3128-evaluationDate)/365)</f>
        <v>6.0781557716238954E-4</v>
      </c>
      <c r="AB3128" s="78">
        <f>_xll.qlAbcdMathFunctionValue(AB$1,($V3128-evaluationDate)/365)</f>
        <v>6.0789497530160444E-4</v>
      </c>
      <c r="AC3128" s="78">
        <f>_xll.qlAbcdMathFunctionValue(AC$1,($V3128-evaluationDate)/365)</f>
        <v>1.5882337504573532E-4</v>
      </c>
      <c r="AD3128" s="78">
        <f>_xll.qlAbcdMathFunctionValue(AD$1,($V3128-evaluationDate)/365)</f>
        <v>1.5882344764781399E-4</v>
      </c>
    </row>
    <row r="3129" spans="21:30">
      <c r="U3129" s="64" t="s">
        <v>99</v>
      </c>
      <c r="V3129" s="146">
        <f>_xll.qlCalendarAdvance(Calendar,V3128,U3129,,,trigger)</f>
        <v>61492</v>
      </c>
      <c r="W3129" s="78">
        <f>_xll.qlAbcdMathFunctionValue(W$1,($V3129-evaluationDate)/365)</f>
        <v>5.5047846915527753E-4</v>
      </c>
      <c r="X3129" s="78">
        <f>_xll.qlAbcdMathFunctionValue(X$1,($V3129-evaluationDate)/365)</f>
        <v>5.5050359118723408E-4</v>
      </c>
      <c r="Y3129" s="78">
        <f>_xll.qlAbcdMathFunctionValue(Y$1,($V3129-evaluationDate)/365)</f>
        <v>5.5022980750688184E-4</v>
      </c>
      <c r="Z3129" s="78">
        <f>_xll.qlAbcdMathFunctionValue(Z$1,($V3129-evaluationDate)/365)</f>
        <v>5.5023572239552127E-4</v>
      </c>
      <c r="AA3129" s="78">
        <f>_xll.qlAbcdMathFunctionValue(AA$1,($V3129-evaluationDate)/365)</f>
        <v>6.0781269481601798E-4</v>
      </c>
      <c r="AB3129" s="78">
        <f>_xll.qlAbcdMathFunctionValue(AB$1,($V3129-evaluationDate)/365)</f>
        <v>6.0789178506743993E-4</v>
      </c>
      <c r="AC3129" s="78">
        <f>_xll.qlAbcdMathFunctionValue(AC$1,($V3129-evaluationDate)/365)</f>
        <v>1.5882334387169665E-4</v>
      </c>
      <c r="AD3129" s="78">
        <f>_xll.qlAbcdMathFunctionValue(AD$1,($V3129-evaluationDate)/365)</f>
        <v>1.5882341619240838E-4</v>
      </c>
    </row>
    <row r="3130" spans="21:30">
      <c r="U3130" s="64" t="s">
        <v>99</v>
      </c>
      <c r="V3130" s="146">
        <f>_xll.qlCalendarAdvance(Calendar,V3129,U3130,,,trigger)</f>
        <v>61499</v>
      </c>
      <c r="W3130" s="78">
        <f>_xll.qlAbcdMathFunctionValue(W$1,($V3130-evaluationDate)/365)</f>
        <v>5.5047659877865561E-4</v>
      </c>
      <c r="X3130" s="78">
        <f>_xll.qlAbcdMathFunctionValue(X$1,($V3130-evaluationDate)/365)</f>
        <v>5.5050162342077465E-4</v>
      </c>
      <c r="Y3130" s="78">
        <f>_xll.qlAbcdMathFunctionValue(Y$1,($V3130-evaluationDate)/365)</f>
        <v>5.5022890935543572E-4</v>
      </c>
      <c r="Z3130" s="78">
        <f>_xll.qlAbcdMathFunctionValue(Z$1,($V3130-evaluationDate)/365)</f>
        <v>5.5023480131779915E-4</v>
      </c>
      <c r="AA3130" s="78">
        <f>_xll.qlAbcdMathFunctionValue(AA$1,($V3130-evaluationDate)/365)</f>
        <v>6.078098236505467E-4</v>
      </c>
      <c r="AB3130" s="78">
        <f>_xll.qlAbcdMathFunctionValue(AB$1,($V3130-evaluationDate)/365)</f>
        <v>6.0788860719642617E-4</v>
      </c>
      <c r="AC3130" s="78">
        <f>_xll.qlAbcdMathFunctionValue(AC$1,($V3130-evaluationDate)/365)</f>
        <v>1.5882331281847785E-4</v>
      </c>
      <c r="AD3130" s="78">
        <f>_xll.qlAbcdMathFunctionValue(AD$1,($V3130-evaluationDate)/365)</f>
        <v>1.5882338485890225E-4</v>
      </c>
    </row>
    <row r="3131" spans="21:30">
      <c r="U3131" s="64" t="s">
        <v>99</v>
      </c>
      <c r="V3131" s="146">
        <f>_xll.qlCalendarAdvance(Calendar,V3130,U3131,,,trigger)</f>
        <v>61506</v>
      </c>
      <c r="W3131" s="78">
        <f>_xll.qlAbcdMathFunctionValue(W$1,($V3131-evaluationDate)/365)</f>
        <v>5.5047473565420022E-4</v>
      </c>
      <c r="X3131" s="78">
        <f>_xll.qlAbcdMathFunctionValue(X$1,($V3131-evaluationDate)/365)</f>
        <v>5.5049966328031704E-4</v>
      </c>
      <c r="Y3131" s="78">
        <f>_xll.qlAbcdMathFunctionValue(Y$1,($V3131-evaluationDate)/365)</f>
        <v>5.5022801468560434E-4</v>
      </c>
      <c r="Z3131" s="78">
        <f>_xll.qlAbcdMathFunctionValue(Z$1,($V3131-evaluationDate)/365)</f>
        <v>5.5023388380967759E-4</v>
      </c>
      <c r="AA3131" s="78">
        <f>_xll.qlAbcdMathFunctionValue(AA$1,($V3131-evaluationDate)/365)</f>
        <v>6.0780696362302449E-4</v>
      </c>
      <c r="AB3131" s="78">
        <f>_xll.qlAbcdMathFunctionValue(AB$1,($V3131-evaluationDate)/365)</f>
        <v>6.0788544164112684E-4</v>
      </c>
      <c r="AC3131" s="78">
        <f>_xll.qlAbcdMathFunctionValue(AC$1,($V3131-evaluationDate)/365)</f>
        <v>1.5882328188561527E-4</v>
      </c>
      <c r="AD3131" s="78">
        <f>_xll.qlAbcdMathFunctionValue(AD$1,($V3131-evaluationDate)/365)</f>
        <v>1.5882335364682791E-4</v>
      </c>
    </row>
    <row r="3132" spans="21:30">
      <c r="U3132" s="64" t="s">
        <v>99</v>
      </c>
      <c r="V3132" s="146">
        <f>_xll.qlCalendarAdvance(Calendar,V3131,U3132,,,trigger)</f>
        <v>61513</v>
      </c>
      <c r="W3132" s="78">
        <f>_xll.qlAbcdMathFunctionValue(W$1,($V3132-evaluationDate)/365)</f>
        <v>5.5047287975406721E-4</v>
      </c>
      <c r="X3132" s="78">
        <f>_xll.qlAbcdMathFunctionValue(X$1,($V3132-evaluationDate)/365)</f>
        <v>5.5049771073659951E-4</v>
      </c>
      <c r="Y3132" s="78">
        <f>_xll.qlAbcdMathFunctionValue(Y$1,($V3132-evaluationDate)/365)</f>
        <v>5.5022712348402458E-4</v>
      </c>
      <c r="Z3132" s="78">
        <f>_xll.qlAbcdMathFunctionValue(Z$1,($V3132-evaluationDate)/365)</f>
        <v>5.5023296985745975E-4</v>
      </c>
      <c r="AA3132" s="78">
        <f>_xll.qlAbcdMathFunctionValue(AA$1,($V3132-evaluationDate)/365)</f>
        <v>6.078041146906632E-4</v>
      </c>
      <c r="AB3132" s="78">
        <f>_xll.qlAbcdMathFunctionValue(AB$1,($V3132-evaluationDate)/365)</f>
        <v>6.0788228835428556E-4</v>
      </c>
      <c r="AC3132" s="78">
        <f>_xll.qlAbcdMathFunctionValue(AC$1,($V3132-evaluationDate)/365)</f>
        <v>1.5882325107264707E-4</v>
      </c>
      <c r="AD3132" s="78">
        <f>_xll.qlAbcdMathFunctionValue(AD$1,($V3132-evaluationDate)/365)</f>
        <v>1.5882332255571941E-4</v>
      </c>
    </row>
    <row r="3133" spans="21:30">
      <c r="U3133" s="64" t="s">
        <v>99</v>
      </c>
      <c r="V3133" s="146">
        <f>_xll.qlCalendarAdvance(Calendar,V3132,U3133,,,trigger)</f>
        <v>61520</v>
      </c>
      <c r="W3133" s="78">
        <f>_xll.qlAbcdMathFunctionValue(W$1,($V3133-evaluationDate)/365)</f>
        <v>5.5047103105051814E-4</v>
      </c>
      <c r="X3133" s="78">
        <f>_xll.qlAbcdMathFunctionValue(X$1,($V3133-evaluationDate)/365)</f>
        <v>5.5049576576047144E-4</v>
      </c>
      <c r="Y3133" s="78">
        <f>_xll.qlAbcdMathFunctionValue(Y$1,($V3133-evaluationDate)/365)</f>
        <v>5.5022623573738373E-4</v>
      </c>
      <c r="Z3133" s="78">
        <f>_xll.qlAbcdMathFunctionValue(Z$1,($V3133-evaluationDate)/365)</f>
        <v>5.5023205944750063E-4</v>
      </c>
      <c r="AA3133" s="78">
        <f>_xll.qlAbcdMathFunctionValue(AA$1,($V3133-evaluationDate)/365)</f>
        <v>6.0780127681083721E-4</v>
      </c>
      <c r="AB3133" s="78">
        <f>_xll.qlAbcdMathFunctionValue(AB$1,($V3133-evaluationDate)/365)</f>
        <v>6.0787914728882499E-4</v>
      </c>
      <c r="AC3133" s="78">
        <f>_xll.qlAbcdMathFunctionValue(AC$1,($V3133-evaluationDate)/365)</f>
        <v>1.5882322037911312E-4</v>
      </c>
      <c r="AD3133" s="78">
        <f>_xll.qlAbcdMathFunctionValue(AD$1,($V3133-evaluationDate)/365)</f>
        <v>1.5882329158511255E-4</v>
      </c>
    </row>
    <row r="3134" spans="21:30">
      <c r="U3134" s="64" t="s">
        <v>99</v>
      </c>
      <c r="V3134" s="146">
        <f>_xll.qlCalendarAdvance(Calendar,V3133,U3134,,,trigger)</f>
        <v>61527</v>
      </c>
      <c r="W3134" s="78">
        <f>_xll.qlAbcdMathFunctionValue(W$1,($V3134-evaluationDate)/365)</f>
        <v>5.5046918951592004E-4</v>
      </c>
      <c r="X3134" s="78">
        <f>_xll.qlAbcdMathFunctionValue(X$1,($V3134-evaluationDate)/365)</f>
        <v>5.5049382832289258E-4</v>
      </c>
      <c r="Y3134" s="78">
        <f>_xll.qlAbcdMathFunctionValue(Y$1,($V3134-evaluationDate)/365)</f>
        <v>5.5022535143241962E-4</v>
      </c>
      <c r="Z3134" s="78">
        <f>_xll.qlAbcdMathFunctionValue(Z$1,($V3134-evaluationDate)/365)</f>
        <v>5.5023115256620716E-4</v>
      </c>
      <c r="AA3134" s="78">
        <f>_xll.qlAbcdMathFunctionValue(AA$1,($V3134-evaluationDate)/365)</f>
        <v>6.0779844994108254E-4</v>
      </c>
      <c r="AB3134" s="78">
        <f>_xll.qlAbcdMathFunctionValue(AB$1,($V3134-evaluationDate)/365)</f>
        <v>6.0787601839784632E-4</v>
      </c>
      <c r="AC3134" s="78">
        <f>_xll.qlAbcdMathFunctionValue(AC$1,($V3134-evaluationDate)/365)</f>
        <v>1.5882318980455504E-4</v>
      </c>
      <c r="AD3134" s="78">
        <f>_xll.qlAbcdMathFunctionValue(AD$1,($V3134-evaluationDate)/365)</f>
        <v>1.588232607345449E-4</v>
      </c>
    </row>
    <row r="3135" spans="21:30">
      <c r="U3135" s="64" t="s">
        <v>99</v>
      </c>
      <c r="V3135" s="146">
        <f>_xll.qlCalendarAdvance(Calendar,V3134,U3135,,,trigger)</f>
        <v>61534</v>
      </c>
      <c r="W3135" s="78">
        <f>_xll.qlAbcdMathFunctionValue(W$1,($V3135-evaluationDate)/365)</f>
        <v>5.5046735512274438E-4</v>
      </c>
      <c r="X3135" s="78">
        <f>_xll.qlAbcdMathFunctionValue(X$1,($V3135-evaluationDate)/365)</f>
        <v>5.5049189839493284E-4</v>
      </c>
      <c r="Y3135" s="78">
        <f>_xll.qlAbcdMathFunctionValue(Y$1,($V3135-evaluationDate)/365)</f>
        <v>5.5022447055592038E-4</v>
      </c>
      <c r="Z3135" s="78">
        <f>_xll.qlAbcdMathFunctionValue(Z$1,($V3135-evaluationDate)/365)</f>
        <v>5.5023024920003764E-4</v>
      </c>
      <c r="AA3135" s="78">
        <f>_xll.qlAbcdMathFunctionValue(AA$1,($V3135-evaluationDate)/365)</f>
        <v>6.0779563403909657E-4</v>
      </c>
      <c r="AB3135" s="78">
        <f>_xll.qlAbcdMathFunctionValue(AB$1,($V3135-evaluationDate)/365)</f>
        <v>6.0787290163462836E-4</v>
      </c>
      <c r="AC3135" s="78">
        <f>_xll.qlAbcdMathFunctionValue(AC$1,($V3135-evaluationDate)/365)</f>
        <v>1.5882315934851623E-4</v>
      </c>
      <c r="AD3135" s="78">
        <f>_xll.qlAbcdMathFunctionValue(AD$1,($V3135-evaluationDate)/365)</f>
        <v>1.5882323000355585E-4</v>
      </c>
    </row>
    <row r="3136" spans="21:30">
      <c r="U3136" s="64" t="s">
        <v>99</v>
      </c>
      <c r="V3136" s="146">
        <f>_xll.qlCalendarAdvance(Calendar,V3135,U3136,,,trigger)</f>
        <v>61541</v>
      </c>
      <c r="W3136" s="78">
        <f>_xll.qlAbcdMathFunctionValue(W$1,($V3136-evaluationDate)/365)</f>
        <v>5.5046552784356723E-4</v>
      </c>
      <c r="X3136" s="78">
        <f>_xll.qlAbcdMathFunctionValue(X$1,($V3136-evaluationDate)/365)</f>
        <v>5.5048997594777163E-4</v>
      </c>
      <c r="Y3136" s="78">
        <f>_xll.qlAbcdMathFunctionValue(Y$1,($V3136-evaluationDate)/365)</f>
        <v>5.5022359309472423E-4</v>
      </c>
      <c r="Z3136" s="78">
        <f>_xll.qlAbcdMathFunctionValue(Z$1,($V3136-evaluationDate)/365)</f>
        <v>5.5022934933550145E-4</v>
      </c>
      <c r="AA3136" s="78">
        <f>_xll.qlAbcdMathFunctionValue(AA$1,($V3136-evaluationDate)/365)</f>
        <v>6.0779282906273709E-4</v>
      </c>
      <c r="AB3136" s="78">
        <f>_xll.qlAbcdMathFunctionValue(AB$1,($V3136-evaluationDate)/365)</f>
        <v>6.0786979695262719E-4</v>
      </c>
      <c r="AC3136" s="78">
        <f>_xll.qlAbcdMathFunctionValue(AC$1,($V3136-evaluationDate)/365)</f>
        <v>1.5882312901054175E-4</v>
      </c>
      <c r="AD3136" s="78">
        <f>_xll.qlAbcdMathFunctionValue(AD$1,($V3136-evaluationDate)/365)</f>
        <v>1.5882319939168642E-4</v>
      </c>
    </row>
    <row r="3137" spans="21:30">
      <c r="U3137" s="64" t="s">
        <v>99</v>
      </c>
      <c r="V3137" s="146">
        <f>_xll.qlCalendarAdvance(Calendar,V3136,U3137,,,trigger)</f>
        <v>61548</v>
      </c>
      <c r="W3137" s="78">
        <f>_xll.qlAbcdMathFunctionValue(W$1,($V3137-evaluationDate)/365)</f>
        <v>5.5046370765106888E-4</v>
      </c>
      <c r="X3137" s="78">
        <f>_xll.qlAbcdMathFunctionValue(X$1,($V3137-evaluationDate)/365)</f>
        <v>5.5048806095269799E-4</v>
      </c>
      <c r="Y3137" s="78">
        <f>_xll.qlAbcdMathFunctionValue(Y$1,($V3137-evaluationDate)/365)</f>
        <v>5.5022271903571948E-4</v>
      </c>
      <c r="Z3137" s="78">
        <f>_xll.qlAbcdMathFunctionValue(Z$1,($V3137-evaluationDate)/365)</f>
        <v>5.502284529591597E-4</v>
      </c>
      <c r="AA3137" s="78">
        <f>_xll.qlAbcdMathFunctionValue(AA$1,($V3137-evaluationDate)/365)</f>
        <v>6.0779003497002219E-4</v>
      </c>
      <c r="AB3137" s="78">
        <f>_xll.qlAbcdMathFunctionValue(AB$1,($V3137-evaluationDate)/365)</f>
        <v>6.0786670430547536E-4</v>
      </c>
      <c r="AC3137" s="78">
        <f>_xll.qlAbcdMathFunctionValue(AC$1,($V3137-evaluationDate)/365)</f>
        <v>1.5882309879017842E-4</v>
      </c>
      <c r="AD3137" s="78">
        <f>_xll.qlAbcdMathFunctionValue(AD$1,($V3137-evaluationDate)/365)</f>
        <v>1.5882316889847951E-4</v>
      </c>
    </row>
    <row r="3138" spans="21:30">
      <c r="U3138" s="64" t="s">
        <v>99</v>
      </c>
      <c r="V3138" s="146">
        <f>_xll.qlCalendarAdvance(Calendar,V3137,U3138,,,trigger)</f>
        <v>61555</v>
      </c>
      <c r="W3138" s="78">
        <f>_xll.qlAbcdMathFunctionValue(W$1,($V3138-evaluationDate)/365)</f>
        <v>5.5046189451803313E-4</v>
      </c>
      <c r="X3138" s="78">
        <f>_xll.qlAbcdMathFunctionValue(X$1,($V3138-evaluationDate)/365)</f>
        <v>5.5048615338110956E-4</v>
      </c>
      <c r="Y3138" s="78">
        <f>_xll.qlAbcdMathFunctionValue(Y$1,($V3138-evaluationDate)/365)</f>
        <v>5.5022184836584398E-4</v>
      </c>
      <c r="Z3138" s="78">
        <f>_xll.qlAbcdMathFunctionValue(Z$1,($V3138-evaluationDate)/365)</f>
        <v>5.50227560057624E-4</v>
      </c>
      <c r="AA3138" s="78">
        <f>_xll.qlAbcdMathFunctionValue(AA$1,($V3138-evaluationDate)/365)</f>
        <v>6.0778725171912909E-4</v>
      </c>
      <c r="AB3138" s="78">
        <f>_xll.qlAbcdMathFunctionValue(AB$1,($V3138-evaluationDate)/365)</f>
        <v>6.0786362364698111E-4</v>
      </c>
      <c r="AC3138" s="78">
        <f>_xll.qlAbcdMathFunctionValue(AC$1,($V3138-evaluationDate)/365)</f>
        <v>1.5882306868697483E-4</v>
      </c>
      <c r="AD3138" s="78">
        <f>_xll.qlAbcdMathFunctionValue(AD$1,($V3138-evaluationDate)/365)</f>
        <v>1.5882313852347957E-4</v>
      </c>
    </row>
    <row r="3139" spans="21:30">
      <c r="U3139" s="64" t="s">
        <v>99</v>
      </c>
      <c r="V3139" s="146">
        <f>_xll.qlCalendarAdvance(Calendar,V3138,U3139,,,trigger)</f>
        <v>61562</v>
      </c>
      <c r="W3139" s="78">
        <f>_xll.qlAbcdMathFunctionValue(W$1,($V3139-evaluationDate)/365)</f>
        <v>5.5046008841734681E-4</v>
      </c>
      <c r="X3139" s="78">
        <f>_xll.qlAbcdMathFunctionValue(X$1,($V3139-evaluationDate)/365)</f>
        <v>5.5048425320451222E-4</v>
      </c>
      <c r="Y3139" s="78">
        <f>_xll.qlAbcdMathFunctionValue(Y$1,($V3139-evaluationDate)/365)</f>
        <v>5.5022098107208514E-4</v>
      </c>
      <c r="Z3139" s="78">
        <f>_xll.qlAbcdMathFunctionValue(Z$1,($V3139-evaluationDate)/365)</f>
        <v>5.5022667061755673E-4</v>
      </c>
      <c r="AA3139" s="78">
        <f>_xll.qlAbcdMathFunctionValue(AA$1,($V3139-evaluationDate)/365)</f>
        <v>6.0778447926839385E-4</v>
      </c>
      <c r="AB3139" s="78">
        <f>_xll.qlAbcdMathFunctionValue(AB$1,($V3139-evaluationDate)/365)</f>
        <v>6.0786055493112774E-4</v>
      </c>
      <c r="AC3139" s="78">
        <f>_xll.qlAbcdMathFunctionValue(AC$1,($V3139-evaluationDate)/365)</f>
        <v>1.5882303870048118E-4</v>
      </c>
      <c r="AD3139" s="78">
        <f>_xll.qlAbcdMathFunctionValue(AD$1,($V3139-evaluationDate)/365)</f>
        <v>1.5882310826623297E-4</v>
      </c>
    </row>
    <row r="3140" spans="21:30">
      <c r="U3140" s="64" t="s">
        <v>99</v>
      </c>
      <c r="V3140" s="146">
        <f>_xll.qlCalendarAdvance(Calendar,V3139,U3140,,,trigger)</f>
        <v>61569</v>
      </c>
      <c r="W3140" s="78">
        <f>_xll.qlAbcdMathFunctionValue(W$1,($V3140-evaluationDate)/365)</f>
        <v>5.5045828932200004E-4</v>
      </c>
      <c r="X3140" s="78">
        <f>_xll.qlAbcdMathFunctionValue(X$1,($V3140-evaluationDate)/365)</f>
        <v>5.5048236039452036E-4</v>
      </c>
      <c r="Y3140" s="78">
        <f>_xll.qlAbcdMathFunctionValue(Y$1,($V3140-evaluationDate)/365)</f>
        <v>5.502201171414797E-4</v>
      </c>
      <c r="Z3140" s="78">
        <f>_xll.qlAbcdMathFunctionValue(Z$1,($V3140-evaluationDate)/365)</f>
        <v>5.5022578462567118E-4</v>
      </c>
      <c r="AA3140" s="78">
        <f>_xll.qlAbcdMathFunctionValue(AA$1,($V3140-evaluationDate)/365)</f>
        <v>6.0778171757631103E-4</v>
      </c>
      <c r="AB3140" s="78">
        <f>_xll.qlAbcdMathFunctionValue(AB$1,($V3140-evaluationDate)/365)</f>
        <v>6.0785749811207324E-4</v>
      </c>
      <c r="AC3140" s="78">
        <f>_xll.qlAbcdMathFunctionValue(AC$1,($V3140-evaluationDate)/365)</f>
        <v>1.5882300883024943E-4</v>
      </c>
      <c r="AD3140" s="78">
        <f>_xll.qlAbcdMathFunctionValue(AD$1,($V3140-evaluationDate)/365)</f>
        <v>1.5882307812628766E-4</v>
      </c>
    </row>
    <row r="3141" spans="21:30">
      <c r="U3141" s="64" t="s">
        <v>99</v>
      </c>
      <c r="V3141" s="146">
        <f>_xll.qlCalendarAdvance(Calendar,V3140,U3141,,,trigger)</f>
        <v>61576</v>
      </c>
      <c r="W3141" s="78">
        <f>_xll.qlAbcdMathFunctionValue(W$1,($V3141-evaluationDate)/365)</f>
        <v>5.5045649720508521E-4</v>
      </c>
      <c r="X3141" s="78">
        <f>_xll.qlAbcdMathFunctionValue(X$1,($V3141-evaluationDate)/365)</f>
        <v>5.5048047492285571E-4</v>
      </c>
      <c r="Y3141" s="78">
        <f>_xll.qlAbcdMathFunctionValue(Y$1,($V3141-evaluationDate)/365)</f>
        <v>5.5021925656111362E-4</v>
      </c>
      <c r="Z3141" s="78">
        <f>_xll.qlAbcdMathFunctionValue(Z$1,($V3141-evaluationDate)/365)</f>
        <v>5.5022490206873068E-4</v>
      </c>
      <c r="AA3141" s="78">
        <f>_xll.qlAbcdMathFunctionValue(AA$1,($V3141-evaluationDate)/365)</f>
        <v>6.0777896660153233E-4</v>
      </c>
      <c r="AB3141" s="78">
        <f>_xll.qlAbcdMathFunctionValue(AB$1,($V3141-evaluationDate)/365)</f>
        <v>6.0785445314414939E-4</v>
      </c>
      <c r="AC3141" s="78">
        <f>_xll.qlAbcdMathFunctionValue(AC$1,($V3141-evaluationDate)/365)</f>
        <v>1.5882297907583327E-4</v>
      </c>
      <c r="AD3141" s="78">
        <f>_xll.qlAbcdMathFunctionValue(AD$1,($V3141-evaluationDate)/365)</f>
        <v>1.5882304810319338E-4</v>
      </c>
    </row>
    <row r="3142" spans="21:30">
      <c r="U3142" s="64" t="s">
        <v>99</v>
      </c>
      <c r="V3142" s="146">
        <f>_xll.qlCalendarAdvance(Calendar,V3141,U3142,,,trigger)</f>
        <v>61583</v>
      </c>
      <c r="W3142" s="78">
        <f>_xll.qlAbcdMathFunctionValue(W$1,($V3142-evaluationDate)/365)</f>
        <v>5.5045471203979694E-4</v>
      </c>
      <c r="X3142" s="78">
        <f>_xll.qlAbcdMathFunctionValue(X$1,($V3142-evaluationDate)/365)</f>
        <v>5.5047859676134734E-4</v>
      </c>
      <c r="Y3142" s="78">
        <f>_xll.qlAbcdMathFunctionValue(Y$1,($V3142-evaluationDate)/365)</f>
        <v>5.5021839931812208E-4</v>
      </c>
      <c r="Z3142" s="78">
        <f>_xll.qlAbcdMathFunctionValue(Z$1,($V3142-evaluationDate)/365)</f>
        <v>5.5022402293354881E-4</v>
      </c>
      <c r="AA3142" s="78">
        <f>_xll.qlAbcdMathFunctionValue(AA$1,($V3142-evaluationDate)/365)</f>
        <v>6.0777622630286705E-4</v>
      </c>
      <c r="AB3142" s="78">
        <f>_xll.qlAbcdMathFunctionValue(AB$1,($V3142-evaluationDate)/365)</f>
        <v>6.0785141998186099E-4</v>
      </c>
      <c r="AC3142" s="78">
        <f>_xll.qlAbcdMathFunctionValue(AC$1,($V3142-evaluationDate)/365)</f>
        <v>1.5882294943678804E-4</v>
      </c>
      <c r="AD3142" s="78">
        <f>_xll.qlAbcdMathFunctionValue(AD$1,($V3142-evaluationDate)/365)</f>
        <v>1.5882301819650154E-4</v>
      </c>
    </row>
    <row r="3143" spans="21:30">
      <c r="U3143" s="64" t="s">
        <v>99</v>
      </c>
      <c r="V3143" s="146">
        <f>_xll.qlCalendarAdvance(Calendar,V3142,U3143,,,trigger)</f>
        <v>61590</v>
      </c>
      <c r="W3143" s="78">
        <f>_xll.qlAbcdMathFunctionValue(W$1,($V3143-evaluationDate)/365)</f>
        <v>5.5045293379943144E-4</v>
      </c>
      <c r="X3143" s="78">
        <f>_xll.qlAbcdMathFunctionValue(X$1,($V3143-evaluationDate)/365)</f>
        <v>5.50476725881931E-4</v>
      </c>
      <c r="Y3143" s="78">
        <f>_xll.qlAbcdMathFunctionValue(Y$1,($V3143-evaluationDate)/365)</f>
        <v>5.5021754539968861E-4</v>
      </c>
      <c r="Z3143" s="78">
        <f>_xll.qlAbcdMathFunctionValue(Z$1,($V3143-evaluationDate)/365)</f>
        <v>5.502231472069894E-4</v>
      </c>
      <c r="AA3143" s="78">
        <f>_xll.qlAbcdMathFunctionValue(AA$1,($V3143-evaluationDate)/365)</f>
        <v>6.077734966392803E-4</v>
      </c>
      <c r="AB3143" s="78">
        <f>_xll.qlAbcdMathFunctionValue(AB$1,($V3143-evaluationDate)/365)</f>
        <v>6.0784839857988559E-4</v>
      </c>
      <c r="AC3143" s="78">
        <f>_xll.qlAbcdMathFunctionValue(AC$1,($V3143-evaluationDate)/365)</f>
        <v>1.5882291991267076E-4</v>
      </c>
      <c r="AD3143" s="78">
        <f>_xll.qlAbcdMathFunctionValue(AD$1,($V3143-evaluationDate)/365)</f>
        <v>1.5882298840576525E-4</v>
      </c>
    </row>
    <row r="3144" spans="21:30">
      <c r="U3144" s="64" t="s">
        <v>99</v>
      </c>
      <c r="V3144" s="146">
        <f>_xll.qlCalendarAdvance(Calendar,V3143,U3144,,,trigger)</f>
        <v>61597</v>
      </c>
      <c r="W3144" s="78">
        <f>_xll.qlAbcdMathFunctionValue(W$1,($V3144-evaluationDate)/365)</f>
        <v>5.5045116245738639E-4</v>
      </c>
      <c r="X3144" s="78">
        <f>_xll.qlAbcdMathFunctionValue(X$1,($V3144-evaluationDate)/365)</f>
        <v>5.5047486225664902E-4</v>
      </c>
      <c r="Y3144" s="78">
        <f>_xll.qlAbcdMathFunctionValue(Y$1,($V3144-evaluationDate)/365)</f>
        <v>5.5021669479304565E-4</v>
      </c>
      <c r="Z3144" s="78">
        <f>_xll.qlAbcdMathFunctionValue(Z$1,($V3144-evaluationDate)/365)</f>
        <v>5.5022227487596591E-4</v>
      </c>
      <c r="AA3144" s="78">
        <f>_xll.qlAbcdMathFunctionValue(AA$1,($V3144-evaluationDate)/365)</f>
        <v>6.0777077756989355E-4</v>
      </c>
      <c r="AB3144" s="78">
        <f>_xll.qlAbcdMathFunctionValue(AB$1,($V3144-evaluationDate)/365)</f>
        <v>6.0784538889307256E-4</v>
      </c>
      <c r="AC3144" s="78">
        <f>_xll.qlAbcdMathFunctionValue(AC$1,($V3144-evaluationDate)/365)</f>
        <v>1.5882289050304015E-4</v>
      </c>
      <c r="AD3144" s="78">
        <f>_xll.qlAbcdMathFunctionValue(AD$1,($V3144-evaluationDate)/365)</f>
        <v>1.5882295873053938E-4</v>
      </c>
    </row>
    <row r="3145" spans="21:30">
      <c r="U3145" s="64" t="s">
        <v>99</v>
      </c>
      <c r="V3145" s="146">
        <f>_xll.qlCalendarAdvance(Calendar,V3144,U3145,,,trigger)</f>
        <v>61604</v>
      </c>
      <c r="W3145" s="78">
        <f>_xll.qlAbcdMathFunctionValue(W$1,($V3145-evaluationDate)/365)</f>
        <v>5.5044939798716032E-4</v>
      </c>
      <c r="X3145" s="78">
        <f>_xll.qlAbcdMathFunctionValue(X$1,($V3145-evaluationDate)/365)</f>
        <v>5.5047300585764987E-4</v>
      </c>
      <c r="Y3145" s="78">
        <f>_xll.qlAbcdMathFunctionValue(Y$1,($V3145-evaluationDate)/365)</f>
        <v>5.5021584748547422E-4</v>
      </c>
      <c r="Z3145" s="78">
        <f>_xll.qlAbcdMathFunctionValue(Z$1,($V3145-evaluationDate)/365)</f>
        <v>5.5022140592744133E-4</v>
      </c>
      <c r="AA3145" s="78">
        <f>_xll.qlAbcdMathFunctionValue(AA$1,($V3145-evaluationDate)/365)</f>
        <v>6.0776806905398341E-4</v>
      </c>
      <c r="AB3145" s="78">
        <f>_xll.qlAbcdMathFunctionValue(AB$1,($V3145-evaluationDate)/365)</f>
        <v>6.0784239087644236E-4</v>
      </c>
      <c r="AC3145" s="78">
        <f>_xll.qlAbcdMathFunctionValue(AC$1,($V3145-evaluationDate)/365)</f>
        <v>1.5882286120745662E-4</v>
      </c>
      <c r="AD3145" s="78">
        <f>_xll.qlAbcdMathFunctionValue(AD$1,($V3145-evaluationDate)/365)</f>
        <v>1.5882292917038037E-4</v>
      </c>
    </row>
    <row r="3146" spans="21:30">
      <c r="U3146" s="64" t="s">
        <v>99</v>
      </c>
      <c r="V3146" s="146">
        <f>_xll.qlCalendarAdvance(Calendar,V3145,U3146,,,trigger)</f>
        <v>61611</v>
      </c>
      <c r="W3146" s="78">
        <f>_xll.qlAbcdMathFunctionValue(W$1,($V3146-evaluationDate)/365)</f>
        <v>5.5044764036235258E-4</v>
      </c>
      <c r="X3146" s="78">
        <f>_xll.qlAbcdMathFunctionValue(X$1,($V3146-evaluationDate)/365)</f>
        <v>5.5047115665718752E-4</v>
      </c>
      <c r="Y3146" s="78">
        <f>_xll.qlAbcdMathFunctionValue(Y$1,($V3146-evaluationDate)/365)</f>
        <v>5.5021500346430323E-4</v>
      </c>
      <c r="Z3146" s="78">
        <f>_xll.qlAbcdMathFunctionValue(Z$1,($V3146-evaluationDate)/365)</f>
        <v>5.5022054034842836E-4</v>
      </c>
      <c r="AA3146" s="78">
        <f>_xll.qlAbcdMathFunctionValue(AA$1,($V3146-evaluationDate)/365)</f>
        <v>6.0776537105098108E-4</v>
      </c>
      <c r="AB3146" s="78">
        <f>_xll.qlAbcdMathFunctionValue(AB$1,($V3146-evaluationDate)/365)</f>
        <v>6.0783940448518633E-4</v>
      </c>
      <c r="AC3146" s="78">
        <f>_xll.qlAbcdMathFunctionValue(AC$1,($V3146-evaluationDate)/365)</f>
        <v>1.5882283202548218E-4</v>
      </c>
      <c r="AD3146" s="78">
        <f>_xll.qlAbcdMathFunctionValue(AD$1,($V3146-evaluationDate)/365)</f>
        <v>1.5882289972484647E-4</v>
      </c>
    </row>
    <row r="3147" spans="21:30">
      <c r="U3147" s="64" t="s">
        <v>99</v>
      </c>
      <c r="V3147" s="146">
        <f>_xll.qlCalendarAdvance(Calendar,V3146,U3147,,,trigger)</f>
        <v>61618</v>
      </c>
      <c r="W3147" s="78">
        <f>_xll.qlAbcdMathFunctionValue(W$1,($V3147-evaluationDate)/365)</f>
        <v>5.5044588955666259E-4</v>
      </c>
      <c r="X3147" s="78">
        <f>_xll.qlAbcdMathFunctionValue(X$1,($V3147-evaluationDate)/365)</f>
        <v>5.5046931462762099E-4</v>
      </c>
      <c r="Y3147" s="78">
        <f>_xll.qlAbcdMathFunctionValue(Y$1,($V3147-evaluationDate)/365)</f>
        <v>5.5021416271690997E-4</v>
      </c>
      <c r="Z3147" s="78">
        <f>_xll.qlAbcdMathFunctionValue(Z$1,($V3147-evaluationDate)/365)</f>
        <v>5.5021967812598864E-4</v>
      </c>
      <c r="AA3147" s="78">
        <f>_xll.qlAbcdMathFunctionValue(AA$1,($V3147-evaluationDate)/365)</f>
        <v>6.0776268352047197E-4</v>
      </c>
      <c r="AB3147" s="78">
        <f>_xll.qlAbcdMathFunctionValue(AB$1,($V3147-evaluationDate)/365)</f>
        <v>6.0783642967466558E-4</v>
      </c>
      <c r="AC3147" s="78">
        <f>_xll.qlAbcdMathFunctionValue(AC$1,($V3147-evaluationDate)/365)</f>
        <v>1.5882280295668062E-4</v>
      </c>
      <c r="AD3147" s="78">
        <f>_xll.qlAbcdMathFunctionValue(AD$1,($V3147-evaluationDate)/365)</f>
        <v>1.5882287039349752E-4</v>
      </c>
    </row>
    <row r="3148" spans="21:30">
      <c r="U3148" s="64" t="s">
        <v>99</v>
      </c>
      <c r="V3148" s="146">
        <f>_xll.qlCalendarAdvance(Calendar,V3147,U3148,,,trigger)</f>
        <v>61625</v>
      </c>
      <c r="W3148" s="78">
        <f>_xll.qlAbcdMathFunctionValue(W$1,($V3148-evaluationDate)/365)</f>
        <v>5.5044414554388953E-4</v>
      </c>
      <c r="X3148" s="78">
        <f>_xll.qlAbcdMathFunctionValue(X$1,($V3148-evaluationDate)/365)</f>
        <v>5.5046747974141468E-4</v>
      </c>
      <c r="Y3148" s="78">
        <f>_xll.qlAbcdMathFunctionValue(Y$1,($V3148-evaluationDate)/365)</f>
        <v>5.5021332523071955E-4</v>
      </c>
      <c r="Z3148" s="78">
        <f>_xll.qlAbcdMathFunctionValue(Z$1,($V3148-evaluationDate)/365)</f>
        <v>5.5021881924723342E-4</v>
      </c>
      <c r="AA3148" s="78">
        <f>_xll.qlAbcdMathFunctionValue(AA$1,($V3148-evaluationDate)/365)</f>
        <v>6.0776000642219486E-4</v>
      </c>
      <c r="AB3148" s="78">
        <f>_xll.qlAbcdMathFunctionValue(AB$1,($V3148-evaluationDate)/365)</f>
        <v>6.0783346640041059E-4</v>
      </c>
      <c r="AC3148" s="78">
        <f>_xll.qlAbcdMathFunctionValue(AC$1,($V3148-evaluationDate)/365)</f>
        <v>1.5882277400061727E-4</v>
      </c>
      <c r="AD3148" s="78">
        <f>_xll.qlAbcdMathFunctionValue(AD$1,($V3148-evaluationDate)/365)</f>
        <v>1.5882284117589503E-4</v>
      </c>
    </row>
    <row r="3149" spans="21:30">
      <c r="U3149" s="64" t="s">
        <v>99</v>
      </c>
      <c r="V3149" s="146">
        <f>_xll.qlCalendarAdvance(Calendar,V3148,U3149,,,trigger)</f>
        <v>61632</v>
      </c>
      <c r="W3149" s="78">
        <f>_xll.qlAbcdMathFunctionValue(W$1,($V3149-evaluationDate)/365)</f>
        <v>5.504424082979323E-4</v>
      </c>
      <c r="X3149" s="78">
        <f>_xll.qlAbcdMathFunctionValue(X$1,($V3149-evaluationDate)/365)</f>
        <v>5.50465651971137E-4</v>
      </c>
      <c r="Y3149" s="78">
        <f>_xll.qlAbcdMathFunctionValue(Y$1,($V3149-evaluationDate)/365)</f>
        <v>5.5021249099320465E-4</v>
      </c>
      <c r="Z3149" s="78">
        <f>_xll.qlAbcdMathFunctionValue(Z$1,($V3149-evaluationDate)/365)</f>
        <v>5.5021796369932225E-4</v>
      </c>
      <c r="AA3149" s="78">
        <f>_xll.qlAbcdMathFunctionValue(AA$1,($V3149-evaluationDate)/365)</f>
        <v>6.0775733971604187E-4</v>
      </c>
      <c r="AB3149" s="78">
        <f>_xll.qlAbcdMathFunctionValue(AB$1,($V3149-evaluationDate)/365)</f>
        <v>6.0783051461812075E-4</v>
      </c>
      <c r="AC3149" s="78">
        <f>_xll.qlAbcdMathFunctionValue(AC$1,($V3149-evaluationDate)/365)</f>
        <v>1.5882274515685915E-4</v>
      </c>
      <c r="AD3149" s="78">
        <f>_xll.qlAbcdMathFunctionValue(AD$1,($V3149-evaluationDate)/365)</f>
        <v>1.5882281207160224E-4</v>
      </c>
    </row>
    <row r="3150" spans="21:30">
      <c r="U3150" s="64" t="s">
        <v>99</v>
      </c>
      <c r="V3150" s="146">
        <f>_xll.qlCalendarAdvance(Calendar,V3149,U3150,,,trigger)</f>
        <v>61639</v>
      </c>
      <c r="W3150" s="78">
        <f>_xll.qlAbcdMathFunctionValue(W$1,($V3150-evaluationDate)/365)</f>
        <v>5.5044067779278861E-4</v>
      </c>
      <c r="X3150" s="78">
        <f>_xll.qlAbcdMathFunctionValue(X$1,($V3150-evaluationDate)/365)</f>
        <v>5.504638312894605E-4</v>
      </c>
      <c r="Y3150" s="78">
        <f>_xll.qlAbcdMathFunctionValue(Y$1,($V3150-evaluationDate)/365)</f>
        <v>5.5021165999188579E-4</v>
      </c>
      <c r="Z3150" s="78">
        <f>_xll.qlAbcdMathFunctionValue(Z$1,($V3150-evaluationDate)/365)</f>
        <v>5.5021711146946374E-4</v>
      </c>
      <c r="AA3150" s="78">
        <f>_xll.qlAbcdMathFunctionValue(AA$1,($V3150-evaluationDate)/365)</f>
        <v>6.0775468336205711E-4</v>
      </c>
      <c r="AB3150" s="78">
        <f>_xll.qlAbcdMathFunctionValue(AB$1,($V3150-evaluationDate)/365)</f>
        <v>6.0782757428366318E-4</v>
      </c>
      <c r="AC3150" s="78">
        <f>_xll.qlAbcdMathFunctionValue(AC$1,($V3150-evaluationDate)/365)</f>
        <v>1.5882271642497496E-4</v>
      </c>
      <c r="AD3150" s="78">
        <f>_xll.qlAbcdMathFunctionValue(AD$1,($V3150-evaluationDate)/365)</f>
        <v>1.5882278308018398E-4</v>
      </c>
    </row>
    <row r="3151" spans="21:30">
      <c r="U3151" s="64" t="s">
        <v>99</v>
      </c>
      <c r="V3151" s="146">
        <f>_xll.qlCalendarAdvance(Calendar,V3150,U3151,,,trigger)</f>
        <v>61646</v>
      </c>
      <c r="W3151" s="78">
        <f>_xll.qlAbcdMathFunctionValue(W$1,($V3151-evaluationDate)/365)</f>
        <v>5.5043895400255511E-4</v>
      </c>
      <c r="X3151" s="78">
        <f>_xll.qlAbcdMathFunctionValue(X$1,($V3151-evaluationDate)/365)</f>
        <v>5.5046201766916164E-4</v>
      </c>
      <c r="Y3151" s="78">
        <f>_xll.qlAbcdMathFunctionValue(Y$1,($V3151-evaluationDate)/365)</f>
        <v>5.5021083221433052E-4</v>
      </c>
      <c r="Z3151" s="78">
        <f>_xll.qlAbcdMathFunctionValue(Z$1,($V3151-evaluationDate)/365)</f>
        <v>5.5021626254491492E-4</v>
      </c>
      <c r="AA3151" s="78">
        <f>_xll.qlAbcdMathFunctionValue(AA$1,($V3151-evaluationDate)/365)</f>
        <v>6.0775203732043681E-4</v>
      </c>
      <c r="AB3151" s="78">
        <f>_xll.qlAbcdMathFunctionValue(AB$1,($V3151-evaluationDate)/365)</f>
        <v>6.0782464535307271E-4</v>
      </c>
      <c r="AC3151" s="78">
        <f>_xll.qlAbcdMathFunctionValue(AC$1,($V3151-evaluationDate)/365)</f>
        <v>1.5882268780453498E-4</v>
      </c>
      <c r="AD3151" s="78">
        <f>_xll.qlAbcdMathFunctionValue(AD$1,($V3151-evaluationDate)/365)</f>
        <v>1.5882275420120678E-4</v>
      </c>
    </row>
    <row r="3152" spans="21:30">
      <c r="U3152" s="64" t="s">
        <v>99</v>
      </c>
      <c r="V3152" s="146">
        <f>_xll.qlCalendarAdvance(Calendar,V3151,U3152,,,trigger)</f>
        <v>61653</v>
      </c>
      <c r="W3152" s="78">
        <f>_xll.qlAbcdMathFunctionValue(W$1,($V3152-evaluationDate)/365)</f>
        <v>5.5043723690142684E-4</v>
      </c>
      <c r="X3152" s="78">
        <f>_xll.qlAbcdMathFunctionValue(X$1,($V3152-evaluationDate)/365)</f>
        <v>5.5046021108312007E-4</v>
      </c>
      <c r="Y3152" s="78">
        <f>_xll.qlAbcdMathFunctionValue(Y$1,($V3152-evaluationDate)/365)</f>
        <v>5.5021000764815401E-4</v>
      </c>
      <c r="Z3152" s="78">
        <f>_xll.qlAbcdMathFunctionValue(Z$1,($V3152-evaluationDate)/365)</f>
        <v>5.5021541691298119E-4</v>
      </c>
      <c r="AA3152" s="78">
        <f>_xll.qlAbcdMathFunctionValue(AA$1,($V3152-evaluationDate)/365)</f>
        <v>6.0774940155152812E-4</v>
      </c>
      <c r="AB3152" s="78">
        <f>_xll.qlAbcdMathFunctionValue(AB$1,($V3152-evaluationDate)/365)</f>
        <v>6.0782172778255095E-4</v>
      </c>
      <c r="AC3152" s="78">
        <f>_xll.qlAbcdMathFunctionValue(AC$1,($V3152-evaluationDate)/365)</f>
        <v>1.5882265929511113E-4</v>
      </c>
      <c r="AD3152" s="78">
        <f>_xll.qlAbcdMathFunctionValue(AD$1,($V3152-evaluationDate)/365)</f>
        <v>1.5882272543423875E-4</v>
      </c>
    </row>
    <row r="3153" spans="21:30">
      <c r="U3153" s="64" t="s">
        <v>99</v>
      </c>
      <c r="V3153" s="146">
        <f>_xll.qlCalendarAdvance(Calendar,V3152,U3153,,,trigger)</f>
        <v>61660</v>
      </c>
      <c r="W3153" s="78">
        <f>_xll.qlAbcdMathFunctionValue(W$1,($V3153-evaluationDate)/365)</f>
        <v>5.5043552646369658E-4</v>
      </c>
      <c r="X3153" s="78">
        <f>_xll.qlAbcdMathFunctionValue(X$1,($V3153-evaluationDate)/365)</f>
        <v>5.5045841150431823E-4</v>
      </c>
      <c r="Y3153" s="78">
        <f>_xll.qlAbcdMathFunctionValue(Y$1,($V3153-evaluationDate)/365)</f>
        <v>5.5020918628101803E-4</v>
      </c>
      <c r="Z3153" s="78">
        <f>_xll.qlAbcdMathFunctionValue(Z$1,($V3153-evaluationDate)/365)</f>
        <v>5.5021457456101621E-4</v>
      </c>
      <c r="AA3153" s="78">
        <f>_xll.qlAbcdMathFunctionValue(AA$1,($V3153-evaluationDate)/365)</f>
        <v>6.0774677601582922E-4</v>
      </c>
      <c r="AB3153" s="78">
        <f>_xll.qlAbcdMathFunctionValue(AB$1,($V3153-evaluationDate)/365)</f>
        <v>6.0781882152846568E-4</v>
      </c>
      <c r="AC3153" s="78">
        <f>_xll.qlAbcdMathFunctionValue(AC$1,($V3153-evaluationDate)/365)</f>
        <v>1.5882263089627701E-4</v>
      </c>
      <c r="AD3153" s="78">
        <f>_xll.qlAbcdMathFunctionValue(AD$1,($V3153-evaluationDate)/365)</f>
        <v>1.5882269677884974E-4</v>
      </c>
    </row>
    <row r="3154" spans="21:30">
      <c r="U3154" s="64" t="s">
        <v>99</v>
      </c>
      <c r="V3154" s="146">
        <f>_xll.qlCalendarAdvance(Calendar,V3153,U3154,,,trigger)</f>
        <v>61667</v>
      </c>
      <c r="W3154" s="78">
        <f>_xll.qlAbcdMathFunctionValue(W$1,($V3154-evaluationDate)/365)</f>
        <v>5.5043382266375506E-4</v>
      </c>
      <c r="X3154" s="78">
        <f>_xll.qlAbcdMathFunctionValue(X$1,($V3154-evaluationDate)/365)</f>
        <v>5.5045661890584113E-4</v>
      </c>
      <c r="Y3154" s="78">
        <f>_xll.qlAbcdMathFunctionValue(Y$1,($V3154-evaluationDate)/365)</f>
        <v>5.502083681006313E-4</v>
      </c>
      <c r="Z3154" s="78">
        <f>_xll.qlAbcdMathFunctionValue(Z$1,($V3154-evaluationDate)/365)</f>
        <v>5.5021373547642154E-4</v>
      </c>
      <c r="AA3154" s="78">
        <f>_xll.qlAbcdMathFunctionValue(AA$1,($V3154-evaluationDate)/365)</f>
        <v>6.0774416067398834E-4</v>
      </c>
      <c r="AB3154" s="78">
        <f>_xll.qlAbcdMathFunctionValue(AB$1,($V3154-evaluationDate)/365)</f>
        <v>6.0781592654735018E-4</v>
      </c>
      <c r="AC3154" s="78">
        <f>_xll.qlAbcdMathFunctionValue(AC$1,($V3154-evaluationDate)/365)</f>
        <v>1.5882260260760778E-4</v>
      </c>
      <c r="AD3154" s="78">
        <f>_xll.qlAbcdMathFunctionValue(AD$1,($V3154-evaluationDate)/365)</f>
        <v>1.5882266823461112E-4</v>
      </c>
    </row>
    <row r="3155" spans="21:30">
      <c r="U3155" s="64" t="s">
        <v>99</v>
      </c>
      <c r="V3155" s="146">
        <f>_xll.qlCalendarAdvance(Calendar,V3154,U3155,,,trigger)</f>
        <v>61674</v>
      </c>
      <c r="W3155" s="78">
        <f>_xll.qlAbcdMathFunctionValue(W$1,($V3155-evaluationDate)/365)</f>
        <v>5.5043212547608992E-4</v>
      </c>
      <c r="X3155" s="78">
        <f>_xll.qlAbcdMathFunctionValue(X$1,($V3155-evaluationDate)/365)</f>
        <v>5.5045483326087612E-4</v>
      </c>
      <c r="Y3155" s="78">
        <f>_xll.qlAbcdMathFunctionValue(Y$1,($V3155-evaluationDate)/365)</f>
        <v>5.502075530947494E-4</v>
      </c>
      <c r="Z3155" s="78">
        <f>_xll.qlAbcdMathFunctionValue(Z$1,($V3155-evaluationDate)/365)</f>
        <v>5.5021289964664658E-4</v>
      </c>
      <c r="AA3155" s="78">
        <f>_xll.qlAbcdMathFunctionValue(AA$1,($V3155-evaluationDate)/365)</f>
        <v>6.0774155548680301E-4</v>
      </c>
      <c r="AB3155" s="78">
        <f>_xll.qlAbcdMathFunctionValue(AB$1,($V3155-evaluationDate)/365)</f>
        <v>6.078130427959028E-4</v>
      </c>
      <c r="AC3155" s="78">
        <f>_xll.qlAbcdMathFunctionValue(AC$1,($V3155-evaluationDate)/365)</f>
        <v>1.5882257442868022E-4</v>
      </c>
      <c r="AD3155" s="78">
        <f>_xll.qlAbcdMathFunctionValue(AD$1,($V3155-evaluationDate)/365)</f>
        <v>1.5882263980109598E-4</v>
      </c>
    </row>
    <row r="3156" spans="21:30">
      <c r="U3156" s="64" t="s">
        <v>99</v>
      </c>
      <c r="V3156" s="146">
        <f>_xll.qlCalendarAdvance(Calendar,V3155,U3156,,,trigger)</f>
        <v>61681</v>
      </c>
      <c r="W3156" s="78">
        <f>_xll.qlAbcdMathFunctionValue(W$1,($V3156-evaluationDate)/365)</f>
        <v>5.5043043487528615E-4</v>
      </c>
      <c r="X3156" s="78">
        <f>_xll.qlAbcdMathFunctionValue(X$1,($V3156-evaluationDate)/365)</f>
        <v>5.5045305454271205E-4</v>
      </c>
      <c r="Y3156" s="78">
        <f>_xll.qlAbcdMathFunctionValue(Y$1,($V3156-evaluationDate)/365)</f>
        <v>5.5020674125117418E-4</v>
      </c>
      <c r="Z3156" s="78">
        <f>_xll.qlAbcdMathFunctionValue(Z$1,($V3156-evaluationDate)/365)</f>
        <v>5.5021206705918829E-4</v>
      </c>
      <c r="AA3156" s="78">
        <f>_xll.qlAbcdMathFunctionValue(AA$1,($V3156-evaluationDate)/365)</f>
        <v>6.0773896041522004E-4</v>
      </c>
      <c r="AB3156" s="78">
        <f>_xll.qlAbcdMathFunctionValue(AB$1,($V3156-evaluationDate)/365)</f>
        <v>6.0781017023098618E-4</v>
      </c>
      <c r="AC3156" s="78">
        <f>_xll.qlAbcdMathFunctionValue(AC$1,($V3156-evaluationDate)/365)</f>
        <v>1.5882254635907271E-4</v>
      </c>
      <c r="AD3156" s="78">
        <f>_xll.qlAbcdMathFunctionValue(AD$1,($V3156-evaluationDate)/365)</f>
        <v>1.5882261147787894E-4</v>
      </c>
    </row>
    <row r="3157" spans="21:30">
      <c r="U3157" s="64" t="s">
        <v>99</v>
      </c>
      <c r="V3157" s="146">
        <f>_xll.qlCalendarAdvance(Calendar,V3156,U3157,,,trigger)</f>
        <v>61688</v>
      </c>
      <c r="W3157" s="78">
        <f>_xll.qlAbcdMathFunctionValue(W$1,($V3157-evaluationDate)/365)</f>
        <v>5.504287508360247E-4</v>
      </c>
      <c r="X3157" s="78">
        <f>_xll.qlAbcdMathFunctionValue(X$1,($V3157-evaluationDate)/365)</f>
        <v>5.5045128272473932E-4</v>
      </c>
      <c r="Y3157" s="78">
        <f>_xll.qlAbcdMathFunctionValue(Y$1,($V3157-evaluationDate)/365)</f>
        <v>5.502059325577539E-4</v>
      </c>
      <c r="Z3157" s="78">
        <f>_xll.qlAbcdMathFunctionValue(Z$1,($V3157-evaluationDate)/365)</f>
        <v>5.5021123770159126E-4</v>
      </c>
      <c r="AA3157" s="78">
        <f>_xll.qlAbcdMathFunctionValue(AA$1,($V3157-evaluationDate)/365)</f>
        <v>6.0773637542033457E-4</v>
      </c>
      <c r="AB3157" s="78">
        <f>_xll.qlAbcdMathFunctionValue(AB$1,($V3157-evaluationDate)/365)</f>
        <v>6.0780730880962666E-4</v>
      </c>
      <c r="AC3157" s="78">
        <f>_xll.qlAbcdMathFunctionValue(AC$1,($V3157-evaluationDate)/365)</f>
        <v>1.5882251839836528E-4</v>
      </c>
      <c r="AD3157" s="78">
        <f>_xll.qlAbcdMathFunctionValue(AD$1,($V3157-evaluationDate)/365)</f>
        <v>1.5882258326453634E-4</v>
      </c>
    </row>
    <row r="3158" spans="21:30">
      <c r="U3158" s="64" t="s">
        <v>99</v>
      </c>
      <c r="V3158" s="146">
        <f>_xll.qlCalendarAdvance(Calendar,V3157,U3158,,,trigger)</f>
        <v>61695</v>
      </c>
      <c r="W3158" s="78">
        <f>_xll.qlAbcdMathFunctionValue(W$1,($V3158-evaluationDate)/365)</f>
        <v>5.5042707333308324E-4</v>
      </c>
      <c r="X3158" s="78">
        <f>_xll.qlAbcdMathFunctionValue(X$1,($V3158-evaluationDate)/365)</f>
        <v>5.5044951778044921E-4</v>
      </c>
      <c r="Y3158" s="78">
        <f>_xll.qlAbcdMathFunctionValue(Y$1,($V3158-evaluationDate)/365)</f>
        <v>5.5020512700238301E-4</v>
      </c>
      <c r="Z3158" s="78">
        <f>_xll.qlAbcdMathFunctionValue(Z$1,($V3158-evaluationDate)/365)</f>
        <v>5.5021041156144712E-4</v>
      </c>
      <c r="AA3158" s="78">
        <f>_xll.qlAbcdMathFunctionValue(AA$1,($V3158-evaluationDate)/365)</f>
        <v>6.0773380046338975E-4</v>
      </c>
      <c r="AB3158" s="78">
        <f>_xll.qlAbcdMathFunctionValue(AB$1,($V3158-evaluationDate)/365)</f>
        <v>6.0780445848901388E-4</v>
      </c>
      <c r="AC3158" s="78">
        <f>_xll.qlAbcdMathFunctionValue(AC$1,($V3158-evaluationDate)/365)</f>
        <v>1.5882249054613952E-4</v>
      </c>
      <c r="AD3158" s="78">
        <f>_xll.qlAbcdMathFunctionValue(AD$1,($V3158-evaluationDate)/365)</f>
        <v>1.5882255516064606E-4</v>
      </c>
    </row>
    <row r="3159" spans="21:30">
      <c r="U3159" s="64" t="s">
        <v>99</v>
      </c>
      <c r="V3159" s="146">
        <f>_xll.qlCalendarAdvance(Calendar,V3158,U3159,,,trigger)</f>
        <v>61702</v>
      </c>
      <c r="W3159" s="78">
        <f>_xll.qlAbcdMathFunctionValue(W$1,($V3159-evaluationDate)/365)</f>
        <v>5.5042540234133495E-4</v>
      </c>
      <c r="X3159" s="78">
        <f>_xll.qlAbcdMathFunctionValue(X$1,($V3159-evaluationDate)/365)</f>
        <v>5.5044775968343381E-4</v>
      </c>
      <c r="Y3159" s="78">
        <f>_xll.qlAbcdMathFunctionValue(Y$1,($V3159-evaluationDate)/365)</f>
        <v>5.5020432457300171E-4</v>
      </c>
      <c r="Z3159" s="78">
        <f>_xll.qlAbcdMathFunctionValue(Z$1,($V3159-evaluationDate)/365)</f>
        <v>5.5020958862639477E-4</v>
      </c>
      <c r="AA3159" s="78">
        <f>_xll.qlAbcdMathFunctionValue(AA$1,($V3159-evaluationDate)/365)</f>
        <v>6.0773123550577582E-4</v>
      </c>
      <c r="AB3159" s="78">
        <f>_xll.qlAbcdMathFunctionValue(AB$1,($V3159-evaluationDate)/365)</f>
        <v>6.0780161922649976E-4</v>
      </c>
      <c r="AC3159" s="78">
        <f>_xll.qlAbcdMathFunctionValue(AC$1,($V3159-evaluationDate)/365)</f>
        <v>1.588224628019786E-4</v>
      </c>
      <c r="AD3159" s="78">
        <f>_xll.qlAbcdMathFunctionValue(AD$1,($V3159-evaluationDate)/365)</f>
        <v>1.5882252716578754E-4</v>
      </c>
    </row>
    <row r="3160" spans="21:30">
      <c r="U3160" s="64" t="s">
        <v>99</v>
      </c>
      <c r="V3160" s="146">
        <f>_xll.qlCalendarAdvance(Calendar,V3159,U3160,,,trigger)</f>
        <v>61709</v>
      </c>
      <c r="W3160" s="78">
        <f>_xll.qlAbcdMathFunctionValue(W$1,($V3160-evaluationDate)/365)</f>
        <v>5.5042373783574863E-4</v>
      </c>
      <c r="X3160" s="78">
        <f>_xll.qlAbcdMathFunctionValue(X$1,($V3160-evaluationDate)/365)</f>
        <v>5.5044600840738536E-4</v>
      </c>
      <c r="Y3160" s="78">
        <f>_xll.qlAbcdMathFunctionValue(Y$1,($V3160-evaluationDate)/365)</f>
        <v>5.5020352525759618E-4</v>
      </c>
      <c r="Z3160" s="78">
        <f>_xll.qlAbcdMathFunctionValue(Z$1,($V3160-evaluationDate)/365)</f>
        <v>5.5020876888411995E-4</v>
      </c>
      <c r="AA3160" s="78">
        <f>_xll.qlAbcdMathFunctionValue(AA$1,($V3160-evaluationDate)/365)</f>
        <v>6.0772868050902997E-4</v>
      </c>
      <c r="AB3160" s="78">
        <f>_xll.qlAbcdMathFunctionValue(AB$1,($V3160-evaluationDate)/365)</f>
        <v>6.0779879097959811E-4</v>
      </c>
      <c r="AC3160" s="78">
        <f>_xll.qlAbcdMathFunctionValue(AC$1,($V3160-evaluationDate)/365)</f>
        <v>1.5882243516546728E-4</v>
      </c>
      <c r="AD3160" s="78">
        <f>_xll.qlAbcdMathFunctionValue(AD$1,($V3160-evaluationDate)/365)</f>
        <v>1.5882249927954195E-4</v>
      </c>
    </row>
    <row r="3161" spans="21:30">
      <c r="U3161" s="64" t="s">
        <v>99</v>
      </c>
      <c r="V3161" s="146">
        <f>_xll.qlCalendarAdvance(Calendar,V3160,U3161,,,trigger)</f>
        <v>61716</v>
      </c>
      <c r="W3161" s="78">
        <f>_xll.qlAbcdMathFunctionValue(W$1,($V3161-evaluationDate)/365)</f>
        <v>5.5042207979138786E-4</v>
      </c>
      <c r="X3161" s="78">
        <f>_xll.qlAbcdMathFunctionValue(X$1,($V3161-evaluationDate)/365)</f>
        <v>5.504442639260958E-4</v>
      </c>
      <c r="Y3161" s="78">
        <f>_xll.qlAbcdMathFunctionValue(Y$1,($V3161-evaluationDate)/365)</f>
        <v>5.5020272904419824E-4</v>
      </c>
      <c r="Z3161" s="78">
        <f>_xll.qlAbcdMathFunctionValue(Z$1,($V3161-evaluationDate)/365)</f>
        <v>5.5020795232235524E-4</v>
      </c>
      <c r="AA3161" s="78">
        <f>_xll.qlAbcdMathFunctionValue(AA$1,($V3161-evaluationDate)/365)</f>
        <v>6.0772613543483571E-4</v>
      </c>
      <c r="AB3161" s="78">
        <f>_xll.qlAbcdMathFunctionValue(AB$1,($V3161-evaluationDate)/365)</f>
        <v>6.0779597370598428E-4</v>
      </c>
      <c r="AC3161" s="78">
        <f>_xll.qlAbcdMathFunctionValue(AC$1,($V3161-evaluationDate)/365)</f>
        <v>1.5882240763619192E-4</v>
      </c>
      <c r="AD3161" s="78">
        <f>_xll.qlAbcdMathFunctionValue(AD$1,($V3161-evaluationDate)/365)</f>
        <v>1.5882247150149191E-4</v>
      </c>
    </row>
    <row r="3162" spans="21:30">
      <c r="U3162" s="64" t="s">
        <v>99</v>
      </c>
      <c r="V3162" s="146">
        <f>_xll.qlCalendarAdvance(Calendar,V3161,U3162,,,trigger)</f>
        <v>61724</v>
      </c>
      <c r="W3162" s="78">
        <f>_xll.qlAbcdMathFunctionValue(W$1,($V3162-evaluationDate)/365)</f>
        <v>5.504201927633897E-4</v>
      </c>
      <c r="X3162" s="78">
        <f>_xll.qlAbcdMathFunctionValue(X$1,($V3162-evaluationDate)/365)</f>
        <v>5.5044227851981913E-4</v>
      </c>
      <c r="Y3162" s="78">
        <f>_xll.qlAbcdMathFunctionValue(Y$1,($V3162-evaluationDate)/365)</f>
        <v>5.502018228691134E-4</v>
      </c>
      <c r="Z3162" s="78">
        <f>_xll.qlAbcdMathFunctionValue(Z$1,($V3162-evaluationDate)/365)</f>
        <v>5.502070229877373E-4</v>
      </c>
      <c r="AA3162" s="78">
        <f>_xll.qlAbcdMathFunctionValue(AA$1,($V3162-evaluationDate)/365)</f>
        <v>6.0772323887971766E-4</v>
      </c>
      <c r="AB3162" s="78">
        <f>_xll.qlAbcdMathFunctionValue(AB$1,($V3162-evaluationDate)/365)</f>
        <v>6.077927673473094E-4</v>
      </c>
      <c r="AC3162" s="78">
        <f>_xll.qlAbcdMathFunctionValue(AC$1,($V3162-evaluationDate)/365)</f>
        <v>1.5882237630494367E-4</v>
      </c>
      <c r="AD3162" s="78">
        <f>_xll.qlAbcdMathFunctionValue(AD$1,($V3162-evaluationDate)/365)</f>
        <v>1.5882243988710017E-4</v>
      </c>
    </row>
    <row r="3163" spans="21:30">
      <c r="U3163" s="64" t="s">
        <v>99</v>
      </c>
      <c r="V3163" s="146">
        <f>_xll.qlCalendarAdvance(Calendar,V3162,U3163,,,trigger)</f>
        <v>61731</v>
      </c>
      <c r="W3163" s="78">
        <f>_xll.qlAbcdMathFunctionValue(W$1,($V3163-evaluationDate)/365)</f>
        <v>5.5041854848098394E-4</v>
      </c>
      <c r="X3163" s="78">
        <f>_xll.qlAbcdMathFunctionValue(X$1,($V3163-evaluationDate)/365)</f>
        <v>5.5044054851093851E-4</v>
      </c>
      <c r="Y3163" s="78">
        <f>_xll.qlAbcdMathFunctionValue(Y$1,($V3163-evaluationDate)/365)</f>
        <v>5.5020103326278462E-4</v>
      </c>
      <c r="Z3163" s="78">
        <f>_xll.qlAbcdMathFunctionValue(Z$1,($V3163-evaluationDate)/365)</f>
        <v>5.5020621320025901E-4</v>
      </c>
      <c r="AA3163" s="78">
        <f>_xll.qlAbcdMathFunctionValue(AA$1,($V3163-evaluationDate)/365)</f>
        <v>6.0772071493978507E-4</v>
      </c>
      <c r="AB3163" s="78">
        <f>_xll.qlAbcdMathFunctionValue(AB$1,($V3163-evaluationDate)/365)</f>
        <v>6.0778997344610776E-4</v>
      </c>
      <c r="AC3163" s="78">
        <f>_xll.qlAbcdMathFunctionValue(AC$1,($V3163-evaluationDate)/365)</f>
        <v>1.5882234900407394E-4</v>
      </c>
      <c r="AD3163" s="78">
        <f>_xll.qlAbcdMathFunctionValue(AD$1,($V3163-evaluationDate)/365)</f>
        <v>1.588224123394999E-4</v>
      </c>
    </row>
    <row r="3164" spans="21:30">
      <c r="U3164" s="64" t="s">
        <v>99</v>
      </c>
      <c r="V3164" s="146">
        <f>_xll.qlCalendarAdvance(Calendar,V3163,U3164,,,trigger)</f>
        <v>61738</v>
      </c>
      <c r="W3164" s="78">
        <f>_xll.qlAbcdMathFunctionValue(W$1,($V3164-evaluationDate)/365)</f>
        <v>5.5041691058204799E-4</v>
      </c>
      <c r="X3164" s="78">
        <f>_xll.qlAbcdMathFunctionValue(X$1,($V3164-evaluationDate)/365)</f>
        <v>5.5043882521509514E-4</v>
      </c>
      <c r="Y3164" s="78">
        <f>_xll.qlAbcdMathFunctionValue(Y$1,($V3164-evaluationDate)/365)</f>
        <v>5.502002467211441E-4</v>
      </c>
      <c r="Z3164" s="78">
        <f>_xll.qlAbcdMathFunctionValue(Z$1,($V3164-evaluationDate)/365)</f>
        <v>5.5020540655503823E-4</v>
      </c>
      <c r="AA3164" s="78">
        <f>_xll.qlAbcdMathFunctionValue(AA$1,($V3164-evaluationDate)/365)</f>
        <v>6.0771820080292619E-4</v>
      </c>
      <c r="AB3164" s="78">
        <f>_xll.qlAbcdMathFunctionValue(AB$1,($V3164-evaluationDate)/365)</f>
        <v>6.0778719038621638E-4</v>
      </c>
      <c r="AC3164" s="78">
        <f>_xll.qlAbcdMathFunctionValue(AC$1,($V3164-evaluationDate)/365)</f>
        <v>1.588223218091503E-4</v>
      </c>
      <c r="AD3164" s="78">
        <f>_xll.qlAbcdMathFunctionValue(AD$1,($V3164-evaluationDate)/365)</f>
        <v>1.5882238489879391E-4</v>
      </c>
    </row>
    <row r="3165" spans="21:30">
      <c r="U3165" s="64" t="s">
        <v>99</v>
      </c>
      <c r="V3165" s="146">
        <f>_xll.qlCalendarAdvance(Calendar,V3164,U3165,,,trigger)</f>
        <v>61745</v>
      </c>
      <c r="W3165" s="78">
        <f>_xll.qlAbcdMathFunctionValue(W$1,($V3165-evaluationDate)/365)</f>
        <v>5.5041527904203607E-4</v>
      </c>
      <c r="X3165" s="78">
        <f>_xll.qlAbcdMathFunctionValue(X$1,($V3165-evaluationDate)/365)</f>
        <v>5.5043710860649107E-4</v>
      </c>
      <c r="Y3165" s="78">
        <f>_xll.qlAbcdMathFunctionValue(Y$1,($V3165-evaluationDate)/365)</f>
        <v>5.5019946323241089E-4</v>
      </c>
      <c r="Z3165" s="78">
        <f>_xll.qlAbcdMathFunctionValue(Z$1,($V3165-evaluationDate)/365)</f>
        <v>5.5020460303999944E-4</v>
      </c>
      <c r="AA3165" s="78">
        <f>_xll.qlAbcdMathFunctionValue(AA$1,($V3165-evaluationDate)/365)</f>
        <v>6.0771569643142446E-4</v>
      </c>
      <c r="AB3165" s="78">
        <f>_xll.qlAbcdMathFunctionValue(AB$1,($V3165-evaluationDate)/365)</f>
        <v>6.0778441812597221E-4</v>
      </c>
      <c r="AC3165" s="78">
        <f>_xll.qlAbcdMathFunctionValue(AC$1,($V3165-evaluationDate)/365)</f>
        <v>1.588222947197655E-4</v>
      </c>
      <c r="AD3165" s="78">
        <f>_xll.qlAbcdMathFunctionValue(AD$1,($V3165-evaluationDate)/365)</f>
        <v>1.5882235756457141E-4</v>
      </c>
    </row>
    <row r="3166" spans="21:30">
      <c r="U3166" s="64" t="s">
        <v>99</v>
      </c>
      <c r="V3166" s="146">
        <f>_xll.qlCalendarAdvance(Calendar,V3165,U3166,,,trigger)</f>
        <v>61752</v>
      </c>
      <c r="W3166" s="78">
        <f>_xll.qlAbcdMathFunctionValue(W$1,($V3166-evaluationDate)/365)</f>
        <v>5.5041365383649528E-4</v>
      </c>
      <c r="X3166" s="78">
        <f>_xll.qlAbcdMathFunctionValue(X$1,($V3166-evaluationDate)/365)</f>
        <v>5.5043539865942605E-4</v>
      </c>
      <c r="Y3166" s="78">
        <f>_xll.qlAbcdMathFunctionValue(Y$1,($V3166-evaluationDate)/365)</f>
        <v>5.5019868278484863E-4</v>
      </c>
      <c r="Z3166" s="78">
        <f>_xll.qlAbcdMathFunctionValue(Z$1,($V3166-evaluationDate)/365)</f>
        <v>5.5020380264311287E-4</v>
      </c>
      <c r="AA3166" s="78">
        <f>_xll.qlAbcdMathFunctionValue(AA$1,($V3166-evaluationDate)/365)</f>
        <v>6.0771320178770662E-4</v>
      </c>
      <c r="AB3166" s="78">
        <f>_xll.qlAbcdMathFunctionValue(AB$1,($V3166-evaluationDate)/365)</f>
        <v>6.0778165662387067E-4</v>
      </c>
      <c r="AC3166" s="78">
        <f>_xll.qlAbcdMathFunctionValue(AC$1,($V3166-evaluationDate)/365)</f>
        <v>1.5882226773551394E-4</v>
      </c>
      <c r="AD3166" s="78">
        <f>_xll.qlAbcdMathFunctionValue(AD$1,($V3166-evaluationDate)/365)</f>
        <v>1.5882233033642321E-4</v>
      </c>
    </row>
    <row r="3167" spans="21:30">
      <c r="U3167" s="64" t="s">
        <v>99</v>
      </c>
      <c r="V3167" s="146">
        <f>_xll.qlCalendarAdvance(Calendar,V3166,U3167,,,trigger)</f>
        <v>61759</v>
      </c>
      <c r="W3167" s="78">
        <f>_xll.qlAbcdMathFunctionValue(W$1,($V3167-evaluationDate)/365)</f>
        <v>5.5041203494106601E-4</v>
      </c>
      <c r="X3167" s="78">
        <f>_xll.qlAbcdMathFunctionValue(X$1,($V3167-evaluationDate)/365)</f>
        <v>5.5043369534829762E-4</v>
      </c>
      <c r="Y3167" s="78">
        <f>_xll.qlAbcdMathFunctionValue(Y$1,($V3167-evaluationDate)/365)</f>
        <v>5.5019790536676581E-4</v>
      </c>
      <c r="Z3167" s="78">
        <f>_xll.qlAbcdMathFunctionValue(Z$1,($V3167-evaluationDate)/365)</f>
        <v>5.5020300535239439E-4</v>
      </c>
      <c r="AA3167" s="78">
        <f>_xll.qlAbcdMathFunctionValue(AA$1,($V3167-evaluationDate)/365)</f>
        <v>6.0771071683434256E-4</v>
      </c>
      <c r="AB3167" s="78">
        <f>_xll.qlAbcdMathFunctionValue(AB$1,($V3167-evaluationDate)/365)</f>
        <v>6.0777890583856443E-4</v>
      </c>
      <c r="AC3167" s="78">
        <f>_xll.qlAbcdMathFunctionValue(AC$1,($V3167-evaluationDate)/365)</f>
        <v>1.5882224085599149E-4</v>
      </c>
      <c r="AD3167" s="78">
        <f>_xll.qlAbcdMathFunctionValue(AD$1,($V3167-evaluationDate)/365)</f>
        <v>1.5882230321394156E-4</v>
      </c>
    </row>
    <row r="3168" spans="21:30">
      <c r="U3168" s="64" t="s">
        <v>99</v>
      </c>
      <c r="V3168" s="146">
        <f>_xll.qlCalendarAdvance(Calendar,V3167,U3168,,,trigger)</f>
        <v>61766</v>
      </c>
      <c r="W3168" s="78">
        <f>_xll.qlAbcdMathFunctionValue(W$1,($V3168-evaluationDate)/365)</f>
        <v>5.5041042233148086E-4</v>
      </c>
      <c r="X3168" s="78">
        <f>_xll.qlAbcdMathFunctionValue(X$1,($V3168-evaluationDate)/365)</f>
        <v>5.5043199864760037E-4</v>
      </c>
      <c r="Y3168" s="78">
        <f>_xll.qlAbcdMathFunctionValue(Y$1,($V3168-evaluationDate)/365)</f>
        <v>5.5019713096651508E-4</v>
      </c>
      <c r="Z3168" s="78">
        <f>_xll.qlAbcdMathFunctionValue(Z$1,($V3168-evaluationDate)/365)</f>
        <v>5.5020221115590533E-4</v>
      </c>
      <c r="AA3168" s="78">
        <f>_xll.qlAbcdMathFunctionValue(AA$1,($V3168-evaluationDate)/365)</f>
        <v>6.0770824153404417E-4</v>
      </c>
      <c r="AB3168" s="78">
        <f>_xll.qlAbcdMathFunctionValue(AB$1,($V3168-evaluationDate)/365)</f>
        <v>6.0777616572886344E-4</v>
      </c>
      <c r="AC3168" s="78">
        <f>_xll.qlAbcdMathFunctionValue(AC$1,($V3168-evaluationDate)/365)</f>
        <v>1.588222140807956E-4</v>
      </c>
      <c r="AD3168" s="78">
        <f>_xll.qlAbcdMathFunctionValue(AD$1,($V3168-evaluationDate)/365)</f>
        <v>1.5882227619672037E-4</v>
      </c>
    </row>
    <row r="3169" spans="21:30">
      <c r="U3169" s="64" t="s">
        <v>99</v>
      </c>
      <c r="V3169" s="146">
        <f>_xll.qlCalendarAdvance(Calendar,V3168,U3169,,,trigger)</f>
        <v>61773</v>
      </c>
      <c r="W3169" s="78">
        <f>_xll.qlAbcdMathFunctionValue(W$1,($V3169-evaluationDate)/365)</f>
        <v>5.5040881598356507E-4</v>
      </c>
      <c r="X3169" s="78">
        <f>_xll.qlAbcdMathFunctionValue(X$1,($V3169-evaluationDate)/365)</f>
        <v>5.5043030853192611E-4</v>
      </c>
      <c r="Y3169" s="78">
        <f>_xll.qlAbcdMathFunctionValue(Y$1,($V3169-evaluationDate)/365)</f>
        <v>5.5019635957249339E-4</v>
      </c>
      <c r="Z3169" s="78">
        <f>_xll.qlAbcdMathFunctionValue(Z$1,($V3169-evaluationDate)/365)</f>
        <v>5.5020142004175252E-4</v>
      </c>
      <c r="AA3169" s="78">
        <f>_xll.qlAbcdMathFunctionValue(AA$1,($V3169-evaluationDate)/365)</f>
        <v>6.0770577584966538E-4</v>
      </c>
      <c r="AB3169" s="78">
        <f>_xll.qlAbcdMathFunctionValue(AB$1,($V3169-evaluationDate)/365)</f>
        <v>6.0777343625373391E-4</v>
      </c>
      <c r="AC3169" s="78">
        <f>_xll.qlAbcdMathFunctionValue(AC$1,($V3169-evaluationDate)/365)</f>
        <v>1.5882218740952521E-4</v>
      </c>
      <c r="AD3169" s="78">
        <f>_xll.qlAbcdMathFunctionValue(AD$1,($V3169-evaluationDate)/365)</f>
        <v>1.5882224928435504E-4</v>
      </c>
    </row>
    <row r="3170" spans="21:30">
      <c r="U3170" s="64" t="s">
        <v>99</v>
      </c>
      <c r="V3170" s="146">
        <f>_xll.qlCalendarAdvance(Calendar,V3169,U3170,,,trigger)</f>
        <v>61780</v>
      </c>
      <c r="W3170" s="78">
        <f>_xll.qlAbcdMathFunctionValue(W$1,($V3170-evaluationDate)/365)</f>
        <v>5.5040721587323556E-4</v>
      </c>
      <c r="X3170" s="78">
        <f>_xll.qlAbcdMathFunctionValue(X$1,($V3170-evaluationDate)/365)</f>
        <v>5.5042862497596274E-4</v>
      </c>
      <c r="Y3170" s="78">
        <f>_xll.qlAbcdMathFunctionValue(Y$1,($V3170-evaluationDate)/365)</f>
        <v>5.5019559117314187E-4</v>
      </c>
      <c r="Z3170" s="78">
        <f>_xll.qlAbcdMathFunctionValue(Z$1,($V3170-evaluationDate)/365)</f>
        <v>5.502006319980878E-4</v>
      </c>
      <c r="AA3170" s="78">
        <f>_xll.qlAbcdMathFunctionValue(AA$1,($V3170-evaluationDate)/365)</f>
        <v>6.0770331974420151E-4</v>
      </c>
      <c r="AB3170" s="78">
        <f>_xll.qlAbcdMathFunctionValue(AB$1,($V3170-evaluationDate)/365)</f>
        <v>6.0777071737229827E-4</v>
      </c>
      <c r="AC3170" s="78">
        <f>_xll.qlAbcdMathFunctionValue(AC$1,($V3170-evaluationDate)/365)</f>
        <v>1.5882216084178082E-4</v>
      </c>
      <c r="AD3170" s="78">
        <f>_xll.qlAbcdMathFunctionValue(AD$1,($V3170-evaluationDate)/365)</f>
        <v>1.5882222247644255E-4</v>
      </c>
    </row>
    <row r="3171" spans="21:30">
      <c r="U3171" s="64" t="s">
        <v>99</v>
      </c>
      <c r="V3171" s="146">
        <f>_xll.qlCalendarAdvance(Calendar,V3170,U3171,,,trigger)</f>
        <v>61787</v>
      </c>
      <c r="W3171" s="78">
        <f>_xll.qlAbcdMathFunctionValue(W$1,($V3171-evaluationDate)/365)</f>
        <v>5.5040562197650059E-4</v>
      </c>
      <c r="X3171" s="78">
        <f>_xll.qlAbcdMathFunctionValue(X$1,($V3171-evaluationDate)/365)</f>
        <v>5.5042694795449443E-4</v>
      </c>
      <c r="Y3171" s="78">
        <f>_xll.qlAbcdMathFunctionValue(Y$1,($V3171-evaluationDate)/365)</f>
        <v>5.5019482575694551E-4</v>
      </c>
      <c r="Z3171" s="78">
        <f>_xll.qlAbcdMathFunctionValue(Z$1,($V3171-evaluationDate)/365)</f>
        <v>5.5019984701310822E-4</v>
      </c>
      <c r="AA3171" s="78">
        <f>_xll.qlAbcdMathFunctionValue(AA$1,($V3171-evaluationDate)/365)</f>
        <v>6.077008731807885E-4</v>
      </c>
      <c r="AB3171" s="78">
        <f>_xll.qlAbcdMathFunctionValue(AB$1,($V3171-evaluationDate)/365)</f>
        <v>6.0776800904383378E-4</v>
      </c>
      <c r="AC3171" s="78">
        <f>_xll.qlAbcdMathFunctionValue(AC$1,($V3171-evaluationDate)/365)</f>
        <v>1.5882213437716443E-4</v>
      </c>
      <c r="AD3171" s="78">
        <f>_xll.qlAbcdMathFunctionValue(AD$1,($V3171-evaluationDate)/365)</f>
        <v>1.5882219577258131E-4</v>
      </c>
    </row>
    <row r="3172" spans="21:30">
      <c r="U3172" s="64" t="s">
        <v>99</v>
      </c>
      <c r="V3172" s="146">
        <f>_xll.qlCalendarAdvance(Calendar,V3171,U3172,,,trigger)</f>
        <v>61794</v>
      </c>
      <c r="W3172" s="78">
        <f>_xll.qlAbcdMathFunctionValue(W$1,($V3172-evaluationDate)/365)</f>
        <v>5.504040342694601E-4</v>
      </c>
      <c r="X3172" s="78">
        <f>_xll.qlAbcdMathFunctionValue(X$1,($V3172-evaluationDate)/365)</f>
        <v>5.5042527744240141E-4</v>
      </c>
      <c r="Y3172" s="78">
        <f>_xll.qlAbcdMathFunctionValue(Y$1,($V3172-evaluationDate)/365)</f>
        <v>5.5019406331243315E-4</v>
      </c>
      <c r="Z3172" s="78">
        <f>_xll.qlAbcdMathFunctionValue(Z$1,($V3172-evaluationDate)/365)</f>
        <v>5.501990650750555E-4</v>
      </c>
      <c r="AA3172" s="78">
        <f>_xll.qlAbcdMathFunctionValue(AA$1,($V3172-evaluationDate)/365)</f>
        <v>6.0769843612270245E-4</v>
      </c>
      <c r="AB3172" s="78">
        <f>_xll.qlAbcdMathFunctionValue(AB$1,($V3172-evaluationDate)/365)</f>
        <v>6.0776531122777263E-4</v>
      </c>
      <c r="AC3172" s="78">
        <f>_xll.qlAbcdMathFunctionValue(AC$1,($V3172-evaluationDate)/365)</f>
        <v>1.5882210801527953E-4</v>
      </c>
      <c r="AD3172" s="78">
        <f>_xll.qlAbcdMathFunctionValue(AD$1,($V3172-evaluationDate)/365)</f>
        <v>1.588221691723714E-4</v>
      </c>
    </row>
    <row r="3173" spans="21:30">
      <c r="U3173" s="64" t="s">
        <v>99</v>
      </c>
      <c r="V3173" s="146">
        <f>_xll.qlCalendarAdvance(Calendar,V3172,U3173,,,trigger)</f>
        <v>61801</v>
      </c>
      <c r="W3173" s="78">
        <f>_xll.qlAbcdMathFunctionValue(W$1,($V3173-evaluationDate)/365)</f>
        <v>5.5040245272830446E-4</v>
      </c>
      <c r="X3173" s="78">
        <f>_xll.qlAbcdMathFunctionValue(X$1,($V3173-evaluationDate)/365)</f>
        <v>5.504236134146591E-4</v>
      </c>
      <c r="Y3173" s="78">
        <f>_xll.qlAbcdMathFunctionValue(Y$1,($V3173-evaluationDate)/365)</f>
        <v>5.5019330382817717E-4</v>
      </c>
      <c r="Z3173" s="78">
        <f>_xll.qlAbcdMathFunctionValue(Z$1,($V3173-evaluationDate)/365)</f>
        <v>5.5019828617221603E-4</v>
      </c>
      <c r="AA3173" s="78">
        <f>_xll.qlAbcdMathFunctionValue(AA$1,($V3173-evaluationDate)/365)</f>
        <v>6.0769600853335937E-4</v>
      </c>
      <c r="AB3173" s="78">
        <f>_xll.qlAbcdMathFunctionValue(AB$1,($V3173-evaluationDate)/365)</f>
        <v>6.0776262388370118E-4</v>
      </c>
      <c r="AC3173" s="78">
        <f>_xll.qlAbcdMathFunctionValue(AC$1,($V3173-evaluationDate)/365)</f>
        <v>1.5882208175573115E-4</v>
      </c>
      <c r="AD3173" s="78">
        <f>_xll.qlAbcdMathFunctionValue(AD$1,($V3173-evaluationDate)/365)</f>
        <v>1.5882214267541429E-4</v>
      </c>
    </row>
    <row r="3174" spans="21:30">
      <c r="U3174" s="64" t="s">
        <v>99</v>
      </c>
      <c r="V3174" s="146">
        <f>_xll.qlCalendarAdvance(Calendar,V3173,U3174,,,trigger)</f>
        <v>61808</v>
      </c>
      <c r="W3174" s="78">
        <f>_xll.qlAbcdMathFunctionValue(W$1,($V3174-evaluationDate)/365)</f>
        <v>5.5040087732931493E-4</v>
      </c>
      <c r="X3174" s="78">
        <f>_xll.qlAbcdMathFunctionValue(X$1,($V3174-evaluationDate)/365)</f>
        <v>5.5042195584633789E-4</v>
      </c>
      <c r="Y3174" s="78">
        <f>_xll.qlAbcdMathFunctionValue(Y$1,($V3174-evaluationDate)/365)</f>
        <v>5.5019254729279325E-4</v>
      </c>
      <c r="Z3174" s="78">
        <f>_xll.qlAbcdMathFunctionValue(Z$1,($V3174-evaluationDate)/365)</f>
        <v>5.5019751029292087E-4</v>
      </c>
      <c r="AA3174" s="78">
        <f>_xll.qlAbcdMathFunctionValue(AA$1,($V3174-evaluationDate)/365)</f>
        <v>6.0769359037631432E-4</v>
      </c>
      <c r="AB3174" s="78">
        <f>_xll.qlAbcdMathFunctionValue(AB$1,($V3174-evaluationDate)/365)</f>
        <v>6.0775994697135922E-4</v>
      </c>
      <c r="AC3174" s="78">
        <f>_xll.qlAbcdMathFunctionValue(AC$1,($V3174-evaluationDate)/365)</f>
        <v>1.5882205559812583E-4</v>
      </c>
      <c r="AD3174" s="78">
        <f>_xll.qlAbcdMathFunctionValue(AD$1,($V3174-evaluationDate)/365)</f>
        <v>1.5882211628131306E-4</v>
      </c>
    </row>
    <row r="3175" spans="21:30">
      <c r="U3175" s="64" t="s">
        <v>99</v>
      </c>
      <c r="V3175" s="146">
        <f>_xll.qlCalendarAdvance(Calendar,V3174,U3175,,,trigger)</f>
        <v>61815</v>
      </c>
      <c r="W3175" s="78">
        <f>_xll.qlAbcdMathFunctionValue(W$1,($V3175-evaluationDate)/365)</f>
        <v>5.5039930804886249E-4</v>
      </c>
      <c r="X3175" s="78">
        <f>_xll.qlAbcdMathFunctionValue(X$1,($V3175-evaluationDate)/365)</f>
        <v>5.5042030471260316E-4</v>
      </c>
      <c r="Y3175" s="78">
        <f>_xll.qlAbcdMathFunctionValue(Y$1,($V3175-evaluationDate)/365)</f>
        <v>5.5019179369494061E-4</v>
      </c>
      <c r="Z3175" s="78">
        <f>_xll.qlAbcdMathFunctionValue(Z$1,($V3175-evaluationDate)/365)</f>
        <v>5.501967374255453E-4</v>
      </c>
      <c r="AA3175" s="78">
        <f>_xll.qlAbcdMathFunctionValue(AA$1,($V3175-evaluationDate)/365)</f>
        <v>6.0769118161526107E-4</v>
      </c>
      <c r="AB3175" s="78">
        <f>_xll.qlAbcdMathFunctionValue(AB$1,($V3175-evaluationDate)/365)</f>
        <v>6.0775728045063949E-4</v>
      </c>
      <c r="AC3175" s="78">
        <f>_xll.qlAbcdMathFunctionValue(AC$1,($V3175-evaluationDate)/365)</f>
        <v>1.5882202954207157E-4</v>
      </c>
      <c r="AD3175" s="78">
        <f>_xll.qlAbcdMathFunctionValue(AD$1,($V3175-evaluationDate)/365)</f>
        <v>1.5882208998967224E-4</v>
      </c>
    </row>
    <row r="3176" spans="21:30">
      <c r="U3176" s="64" t="s">
        <v>99</v>
      </c>
      <c r="V3176" s="146">
        <f>_xll.qlCalendarAdvance(Calendar,V3175,U3176,,,trigger)</f>
        <v>61822</v>
      </c>
      <c r="W3176" s="78">
        <f>_xll.qlAbcdMathFunctionValue(W$1,($V3176-evaluationDate)/365)</f>
        <v>5.5039774486340847E-4</v>
      </c>
      <c r="X3176" s="78">
        <f>_xll.qlAbcdMathFunctionValue(X$1,($V3176-evaluationDate)/365)</f>
        <v>5.5041865998871451E-4</v>
      </c>
      <c r="Y3176" s="78">
        <f>_xll.qlAbcdMathFunctionValue(Y$1,($V3176-evaluationDate)/365)</f>
        <v>5.5019104302332124E-4</v>
      </c>
      <c r="Z3176" s="78">
        <f>_xll.qlAbcdMathFunctionValue(Z$1,($V3176-evaluationDate)/365)</f>
        <v>5.5019596755850864E-4</v>
      </c>
      <c r="AA3176" s="78">
        <f>_xll.qlAbcdMathFunctionValue(AA$1,($V3176-evaluationDate)/365)</f>
        <v>6.0768878221403161E-4</v>
      </c>
      <c r="AB3176" s="78">
        <f>_xll.qlAbcdMathFunctionValue(AB$1,($V3176-evaluationDate)/365)</f>
        <v>6.0775462428158721E-4</v>
      </c>
      <c r="AC3176" s="78">
        <f>_xll.qlAbcdMathFunctionValue(AC$1,($V3176-evaluationDate)/365)</f>
        <v>1.5882200358717787E-4</v>
      </c>
      <c r="AD3176" s="78">
        <f>_xll.qlAbcdMathFunctionValue(AD$1,($V3176-evaluationDate)/365)</f>
        <v>1.5882206380009789E-4</v>
      </c>
    </row>
    <row r="3177" spans="21:30">
      <c r="U3177" s="64" t="s">
        <v>99</v>
      </c>
      <c r="V3177" s="146">
        <f>_xll.qlCalendarAdvance(Calendar,V3176,U3177,,,trigger)</f>
        <v>61829</v>
      </c>
      <c r="W3177" s="78">
        <f>_xll.qlAbcdMathFunctionValue(W$1,($V3177-evaluationDate)/365)</f>
        <v>5.5039618774950342E-4</v>
      </c>
      <c r="X3177" s="78">
        <f>_xll.qlAbcdMathFunctionValue(X$1,($V3177-evaluationDate)/365)</f>
        <v>5.5041702165002551E-4</v>
      </c>
      <c r="Y3177" s="78">
        <f>_xll.qlAbcdMathFunctionValue(Y$1,($V3177-evaluationDate)/365)</f>
        <v>5.5019029526668045E-4</v>
      </c>
      <c r="Z3177" s="78">
        <f>_xll.qlAbcdMathFunctionValue(Z$1,($V3177-evaluationDate)/365)</f>
        <v>5.5019520068027433E-4</v>
      </c>
      <c r="AA3177" s="78">
        <f>_xll.qlAbcdMathFunctionValue(AA$1,($V3177-evaluationDate)/365)</f>
        <v>6.0768639213659552E-4</v>
      </c>
      <c r="AB3177" s="78">
        <f>_xll.qlAbcdMathFunctionValue(AB$1,($V3177-evaluationDate)/365)</f>
        <v>6.0775197842439935E-4</v>
      </c>
      <c r="AC3177" s="78">
        <f>_xll.qlAbcdMathFunctionValue(AC$1,($V3177-evaluationDate)/365)</f>
        <v>1.5882197773305572E-4</v>
      </c>
      <c r="AD3177" s="78">
        <f>_xll.qlAbcdMathFunctionValue(AD$1,($V3177-evaluationDate)/365)</f>
        <v>1.5882203771219752E-4</v>
      </c>
    </row>
    <row r="3178" spans="21:30">
      <c r="U3178" s="64" t="s">
        <v>99</v>
      </c>
      <c r="V3178" s="146">
        <f>_xll.qlCalendarAdvance(Calendar,V3177,U3178,,,trigger)</f>
        <v>61836</v>
      </c>
      <c r="W3178" s="78">
        <f>_xll.qlAbcdMathFunctionValue(W$1,($V3178-evaluationDate)/365)</f>
        <v>5.5039463668378702E-4</v>
      </c>
      <c r="X3178" s="78">
        <f>_xll.qlAbcdMathFunctionValue(X$1,($V3178-evaluationDate)/365)</f>
        <v>5.5041538967198344E-4</v>
      </c>
      <c r="Y3178" s="78">
        <f>_xll.qlAbcdMathFunctionValue(Y$1,($V3178-evaluationDate)/365)</f>
        <v>5.5018955041380598E-4</v>
      </c>
      <c r="Z3178" s="78">
        <f>_xll.qlAbcdMathFunctionValue(Z$1,($V3178-evaluationDate)/365)</f>
        <v>5.5019443677934983E-4</v>
      </c>
      <c r="AA3178" s="78">
        <f>_xll.qlAbcdMathFunctionValue(AA$1,($V3178-evaluationDate)/365)</f>
        <v>6.076840113470593E-4</v>
      </c>
      <c r="AB3178" s="78">
        <f>_xll.qlAbcdMathFunctionValue(AB$1,($V3178-evaluationDate)/365)</f>
        <v>6.0774934283942415E-4</v>
      </c>
      <c r="AC3178" s="78">
        <f>_xll.qlAbcdMathFunctionValue(AC$1,($V3178-evaluationDate)/365)</f>
        <v>1.588219519793176E-4</v>
      </c>
      <c r="AD3178" s="78">
        <f>_xll.qlAbcdMathFunctionValue(AD$1,($V3178-evaluationDate)/365)</f>
        <v>1.5882201172558017E-4</v>
      </c>
    </row>
    <row r="3179" spans="21:30">
      <c r="U3179" s="64" t="s">
        <v>99</v>
      </c>
      <c r="V3179" s="146">
        <f>_xll.qlCalendarAdvance(Calendar,V3178,U3179,,,trigger)</f>
        <v>61843</v>
      </c>
      <c r="W3179" s="78">
        <f>_xll.qlAbcdMathFunctionValue(W$1,($V3179-evaluationDate)/365)</f>
        <v>5.5039309164298805E-4</v>
      </c>
      <c r="X3179" s="78">
        <f>_xll.qlAbcdMathFunctionValue(X$1,($V3179-evaluationDate)/365)</f>
        <v>5.5041376403012902E-4</v>
      </c>
      <c r="Y3179" s="78">
        <f>_xll.qlAbcdMathFunctionValue(Y$1,($V3179-evaluationDate)/365)</f>
        <v>5.5018880845352847E-4</v>
      </c>
      <c r="Z3179" s="78">
        <f>_xll.qlAbcdMathFunctionValue(Z$1,($V3179-evaluationDate)/365)</f>
        <v>5.5019367584428595E-4</v>
      </c>
      <c r="AA3179" s="78">
        <f>_xll.qlAbcdMathFunctionValue(AA$1,($V3179-evaluationDate)/365)</f>
        <v>6.0768163980966629E-4</v>
      </c>
      <c r="AB3179" s="78">
        <f>_xll.qlAbcdMathFunctionValue(AB$1,($V3179-evaluationDate)/365)</f>
        <v>6.0774671748716066E-4</v>
      </c>
      <c r="AC3179" s="78">
        <f>_xll.qlAbcdMathFunctionValue(AC$1,($V3179-evaluationDate)/365)</f>
        <v>1.5882192632557743E-4</v>
      </c>
      <c r="AD3179" s="78">
        <f>_xll.qlAbcdMathFunctionValue(AD$1,($V3179-evaluationDate)/365)</f>
        <v>1.5882198583985643E-4</v>
      </c>
    </row>
    <row r="3180" spans="21:30">
      <c r="U3180" s="64" t="s">
        <v>99</v>
      </c>
      <c r="V3180" s="146">
        <f>_xll.qlCalendarAdvance(Calendar,V3179,U3180,,,trigger)</f>
        <v>61850</v>
      </c>
      <c r="W3180" s="78">
        <f>_xll.qlAbcdMathFunctionValue(W$1,($V3180-evaluationDate)/365)</f>
        <v>5.5039155260392346E-4</v>
      </c>
      <c r="X3180" s="78">
        <f>_xll.qlAbcdMathFunctionValue(X$1,($V3180-evaluationDate)/365)</f>
        <v>5.5041214470009556E-4</v>
      </c>
      <c r="Y3180" s="78">
        <f>_xll.qlAbcdMathFunctionValue(Y$1,($V3180-evaluationDate)/365)</f>
        <v>5.5018806937472088E-4</v>
      </c>
      <c r="Z3180" s="78">
        <f>_xll.qlAbcdMathFunctionValue(Z$1,($V3180-evaluationDate)/365)</f>
        <v>5.5019291786367734E-4</v>
      </c>
      <c r="AA3180" s="78">
        <f>_xll.qlAbcdMathFunctionValue(AA$1,($V3180-evaluationDate)/365)</f>
        <v>6.0767927748879591E-4</v>
      </c>
      <c r="AB3180" s="78">
        <f>_xll.qlAbcdMathFunctionValue(AB$1,($V3180-evaluationDate)/365)</f>
        <v>6.0774410232825775E-4</v>
      </c>
      <c r="AC3180" s="78">
        <f>_xll.qlAbcdMathFunctionValue(AC$1,($V3180-evaluationDate)/365)</f>
        <v>1.5882190077145064E-4</v>
      </c>
      <c r="AD3180" s="78">
        <f>_xll.qlAbcdMathFunctionValue(AD$1,($V3180-evaluationDate)/365)</f>
        <v>1.5882196005463824E-4</v>
      </c>
    </row>
    <row r="3181" spans="21:30">
      <c r="U3181" s="64" t="s">
        <v>99</v>
      </c>
      <c r="V3181" s="146">
        <f>_xll.qlCalendarAdvance(Calendar,V3180,U3181,,,trigger)</f>
        <v>61857</v>
      </c>
      <c r="W3181" s="78">
        <f>_xll.qlAbcdMathFunctionValue(W$1,($V3181-evaluationDate)/365)</f>
        <v>5.5039001954349876E-4</v>
      </c>
      <c r="X3181" s="78">
        <f>_xll.qlAbcdMathFunctionValue(X$1,($V3181-evaluationDate)/365)</f>
        <v>5.5041053165760931E-4</v>
      </c>
      <c r="Y3181" s="78">
        <f>_xll.qlAbcdMathFunctionValue(Y$1,($V3181-evaluationDate)/365)</f>
        <v>5.5018733316629842E-4</v>
      </c>
      <c r="Z3181" s="78">
        <f>_xll.qlAbcdMathFunctionValue(Z$1,($V3181-evaluationDate)/365)</f>
        <v>5.5019216282616165E-4</v>
      </c>
      <c r="AA3181" s="78">
        <f>_xll.qlAbcdMathFunctionValue(AA$1,($V3181-evaluationDate)/365)</f>
        <v>6.0767692434896296E-4</v>
      </c>
      <c r="AB3181" s="78">
        <f>_xll.qlAbcdMathFunctionValue(AB$1,($V3181-evaluationDate)/365)</f>
        <v>6.0774149732351415E-4</v>
      </c>
      <c r="AC3181" s="78">
        <f>_xll.qlAbcdMathFunctionValue(AC$1,($V3181-evaluationDate)/365)</f>
        <v>1.5882187531655409E-4</v>
      </c>
      <c r="AD3181" s="78">
        <f>_xll.qlAbcdMathFunctionValue(AD$1,($V3181-evaluationDate)/365)</f>
        <v>1.5882193436953909E-4</v>
      </c>
    </row>
    <row r="3182" spans="21:30">
      <c r="U3182" s="64" t="s">
        <v>99</v>
      </c>
      <c r="V3182" s="146">
        <f>_xll.qlCalendarAdvance(Calendar,V3181,U3182,,,trigger)</f>
        <v>61864</v>
      </c>
      <c r="W3182" s="78">
        <f>_xll.qlAbcdMathFunctionValue(W$1,($V3182-evaluationDate)/365)</f>
        <v>5.5038849243870696E-4</v>
      </c>
      <c r="X3182" s="78">
        <f>_xll.qlAbcdMathFunctionValue(X$1,($V3182-evaluationDate)/365)</f>
        <v>5.5040892487848885E-4</v>
      </c>
      <c r="Y3182" s="78">
        <f>_xll.qlAbcdMathFunctionValue(Y$1,($V3182-evaluationDate)/365)</f>
        <v>5.5018659981721871E-4</v>
      </c>
      <c r="Z3182" s="78">
        <f>_xll.qlAbcdMathFunctionValue(Z$1,($V3182-evaluationDate)/365)</f>
        <v>5.5019141072042003E-4</v>
      </c>
      <c r="AA3182" s="78">
        <f>_xll.qlAbcdMathFunctionValue(AA$1,($V3182-evaluationDate)/365)</f>
        <v>6.0767458035481748E-4</v>
      </c>
      <c r="AB3182" s="78">
        <f>_xll.qlAbcdMathFunctionValue(AB$1,($V3182-evaluationDate)/365)</f>
        <v>6.0773890243387755E-4</v>
      </c>
      <c r="AC3182" s="78">
        <f>_xll.qlAbcdMathFunctionValue(AC$1,($V3182-evaluationDate)/365)</f>
        <v>1.588218499605061E-4</v>
      </c>
      <c r="AD3182" s="78">
        <f>_xll.qlAbcdMathFunctionValue(AD$1,($V3182-evaluationDate)/365)</f>
        <v>1.5882190878417391E-4</v>
      </c>
    </row>
    <row r="3183" spans="21:30">
      <c r="U3183" s="64" t="s">
        <v>99</v>
      </c>
      <c r="V3183" s="146">
        <f>_xll.qlCalendarAdvance(Calendar,V3182,U3183,,,trigger)</f>
        <v>61871</v>
      </c>
      <c r="W3183" s="78">
        <f>_xll.qlAbcdMathFunctionValue(W$1,($V3183-evaluationDate)/365)</f>
        <v>5.5038697126662869E-4</v>
      </c>
      <c r="X3183" s="78">
        <f>_xll.qlAbcdMathFunctionValue(X$1,($V3183-evaluationDate)/365)</f>
        <v>5.5040732433864431E-4</v>
      </c>
      <c r="Y3183" s="78">
        <f>_xll.qlAbcdMathFunctionValue(Y$1,($V3183-evaluationDate)/365)</f>
        <v>5.5018586931648112E-4</v>
      </c>
      <c r="Z3183" s="78">
        <f>_xll.qlAbcdMathFunctionValue(Z$1,($V3183-evaluationDate)/365)</f>
        <v>5.5019066153517635E-4</v>
      </c>
      <c r="AA3183" s="78">
        <f>_xll.qlAbcdMathFunctionValue(AA$1,($V3183-evaluationDate)/365)</f>
        <v>6.0767224547114403E-4</v>
      </c>
      <c r="AB3183" s="78">
        <f>_xll.qlAbcdMathFunctionValue(AB$1,($V3183-evaluationDate)/365)</f>
        <v>6.0773631762044394E-4</v>
      </c>
      <c r="AC3183" s="78">
        <f>_xll.qlAbcdMathFunctionValue(AC$1,($V3183-evaluationDate)/365)</f>
        <v>1.5882182470292644E-4</v>
      </c>
      <c r="AD3183" s="78">
        <f>_xll.qlAbcdMathFunctionValue(AD$1,($V3183-evaluationDate)/365)</f>
        <v>1.5882188329815916E-4</v>
      </c>
    </row>
    <row r="3184" spans="21:30">
      <c r="U3184" s="64" t="s">
        <v>99</v>
      </c>
      <c r="V3184" s="146">
        <f>_xll.qlCalendarAdvance(Calendar,V3183,U3184,,,trigger)</f>
        <v>61878</v>
      </c>
      <c r="W3184" s="78">
        <f>_xll.qlAbcdMathFunctionValue(W$1,($V3184-evaluationDate)/365)</f>
        <v>5.5038545600443194E-4</v>
      </c>
      <c r="X3184" s="78">
        <f>_xll.qlAbcdMathFunctionValue(X$1,($V3184-evaluationDate)/365)</f>
        <v>5.5040573001407763E-4</v>
      </c>
      <c r="Y3184" s="78">
        <f>_xll.qlAbcdMathFunctionValue(Y$1,($V3184-evaluationDate)/365)</f>
        <v>5.5018514165312686E-4</v>
      </c>
      <c r="Z3184" s="78">
        <f>_xll.qlAbcdMathFunctionValue(Z$1,($V3184-evaluationDate)/365)</f>
        <v>5.5018991525919772E-4</v>
      </c>
      <c r="AA3184" s="78">
        <f>_xll.qlAbcdMathFunctionValue(AA$1,($V3184-evaluationDate)/365)</f>
        <v>6.076699196628613E-4</v>
      </c>
      <c r="AB3184" s="78">
        <f>_xll.qlAbcdMathFunctionValue(AB$1,($V3184-evaluationDate)/365)</f>
        <v>6.0773374284445734E-4</v>
      </c>
      <c r="AC3184" s="78">
        <f>_xll.qlAbcdMathFunctionValue(AC$1,($V3184-evaluationDate)/365)</f>
        <v>1.5882179954343636E-4</v>
      </c>
      <c r="AD3184" s="78">
        <f>_xll.qlAbcdMathFunctionValue(AD$1,($V3184-evaluationDate)/365)</f>
        <v>1.5882185791111269E-4</v>
      </c>
    </row>
    <row r="3185" spans="21:30">
      <c r="U3185" s="64" t="s">
        <v>99</v>
      </c>
      <c r="V3185" s="146">
        <f>_xll.qlCalendarAdvance(Calendar,V3184,U3185,,,trigger)</f>
        <v>61885</v>
      </c>
      <c r="W3185" s="78">
        <f>_xll.qlAbcdMathFunctionValue(W$1,($V3185-evaluationDate)/365)</f>
        <v>5.5038394662937124E-4</v>
      </c>
      <c r="X3185" s="78">
        <f>_xll.qlAbcdMathFunctionValue(X$1,($V3185-evaluationDate)/365)</f>
        <v>5.5040414188088204E-4</v>
      </c>
      <c r="Y3185" s="78">
        <f>_xll.qlAbcdMathFunctionValue(Y$1,($V3185-evaluationDate)/365)</f>
        <v>5.5018441681623886E-4</v>
      </c>
      <c r="Z3185" s="78">
        <f>_xll.qlAbcdMathFunctionValue(Z$1,($V3185-evaluationDate)/365)</f>
        <v>5.5018917188129368E-4</v>
      </c>
      <c r="AA3185" s="78">
        <f>_xll.qlAbcdMathFunctionValue(AA$1,($V3185-evaluationDate)/365)</f>
        <v>6.0766760289502123E-4</v>
      </c>
      <c r="AB3185" s="78">
        <f>_xll.qlAbcdMathFunctionValue(AB$1,($V3185-evaluationDate)/365)</f>
        <v>6.0773117806730886E-4</v>
      </c>
      <c r="AC3185" s="78">
        <f>_xll.qlAbcdMathFunctionValue(AC$1,($V3185-evaluationDate)/365)</f>
        <v>1.5882177448165848E-4</v>
      </c>
      <c r="AD3185" s="78">
        <f>_xll.qlAbcdMathFunctionValue(AD$1,($V3185-evaluationDate)/365)</f>
        <v>1.5882183262265381E-4</v>
      </c>
    </row>
    <row r="3186" spans="21:30">
      <c r="U3186" s="64" t="s">
        <v>99</v>
      </c>
      <c r="V3186" s="146">
        <f>_xll.qlCalendarAdvance(Calendar,V3185,U3186,,,trigger)</f>
        <v>61892</v>
      </c>
      <c r="W3186" s="78">
        <f>_xll.qlAbcdMathFunctionValue(W$1,($V3186-evaluationDate)/365)</f>
        <v>5.5038244311878795E-4</v>
      </c>
      <c r="X3186" s="78">
        <f>_xll.qlAbcdMathFunctionValue(X$1,($V3186-evaluationDate)/365)</f>
        <v>5.5040255991524142E-4</v>
      </c>
      <c r="Y3186" s="78">
        <f>_xll.qlAbcdMathFunctionValue(Y$1,($V3186-evaluationDate)/365)</f>
        <v>5.5018369479494162E-4</v>
      </c>
      <c r="Z3186" s="78">
        <f>_xll.qlAbcdMathFunctionValue(Z$1,($V3186-evaluationDate)/365)</f>
        <v>5.5018843139031633E-4</v>
      </c>
      <c r="AA3186" s="78">
        <f>_xll.qlAbcdMathFunctionValue(AA$1,($V3186-evaluationDate)/365)</f>
        <v>6.0766529513280921E-4</v>
      </c>
      <c r="AB3186" s="78">
        <f>_xll.qlAbcdMathFunctionValue(AB$1,($V3186-evaluationDate)/365)</f>
        <v>6.0772862325053677E-4</v>
      </c>
      <c r="AC3186" s="78">
        <f>_xll.qlAbcdMathFunctionValue(AC$1,($V3186-evaluationDate)/365)</f>
        <v>1.5882174951721694E-4</v>
      </c>
      <c r="AD3186" s="78">
        <f>_xll.qlAbcdMathFunctionValue(AD$1,($V3186-evaluationDate)/365)</f>
        <v>1.5882180743240329E-4</v>
      </c>
    </row>
    <row r="3187" spans="21:30">
      <c r="U3187" s="64" t="s">
        <v>99</v>
      </c>
      <c r="V3187" s="146">
        <f>_xll.qlCalendarAdvance(Calendar,V3186,U3187,,,trigger)</f>
        <v>61899</v>
      </c>
      <c r="W3187" s="78">
        <f>_xll.qlAbcdMathFunctionValue(W$1,($V3187-evaluationDate)/365)</f>
        <v>5.5038094545010953E-4</v>
      </c>
      <c r="X3187" s="78">
        <f>_xll.qlAbcdMathFunctionValue(X$1,($V3187-evaluationDate)/365)</f>
        <v>5.5040098409343059E-4</v>
      </c>
      <c r="Y3187" s="78">
        <f>_xll.qlAbcdMathFunctionValue(Y$1,($V3187-evaluationDate)/365)</f>
        <v>5.5018297557840102E-4</v>
      </c>
      <c r="Z3187" s="78">
        <f>_xll.qlAbcdMathFunctionValue(Z$1,($V3187-evaluationDate)/365)</f>
        <v>5.501876937751602E-4</v>
      </c>
      <c r="AA3187" s="78">
        <f>_xll.qlAbcdMathFunctionValue(AA$1,($V3187-evaluationDate)/365)</f>
        <v>6.0766299634154293E-4</v>
      </c>
      <c r="AB3187" s="78">
        <f>_xll.qlAbcdMathFunctionValue(AB$1,($V3187-evaluationDate)/365)</f>
        <v>6.0772607835582536E-4</v>
      </c>
      <c r="AC3187" s="78">
        <f>_xll.qlAbcdMathFunctionValue(AC$1,($V3187-evaluationDate)/365)</f>
        <v>1.5882172464973726E-4</v>
      </c>
      <c r="AD3187" s="78">
        <f>_xll.qlAbcdMathFunctionValue(AD$1,($V3187-evaluationDate)/365)</f>
        <v>1.5882178233998334E-4</v>
      </c>
    </row>
    <row r="3188" spans="21:30">
      <c r="U3188" s="64" t="s">
        <v>99</v>
      </c>
      <c r="V3188" s="146">
        <f>_xll.qlCalendarAdvance(Calendar,V3187,U3188,,,trigger)</f>
        <v>61906</v>
      </c>
      <c r="W3188" s="78">
        <f>_xll.qlAbcdMathFunctionValue(W$1,($V3188-evaluationDate)/365)</f>
        <v>5.503794536008493E-4</v>
      </c>
      <c r="X3188" s="78">
        <f>_xll.qlAbcdMathFunctionValue(X$1,($V3188-evaluationDate)/365)</f>
        <v>5.5039941439181408E-4</v>
      </c>
      <c r="Y3188" s="78">
        <f>_xll.qlAbcdMathFunctionValue(Y$1,($V3188-evaluationDate)/365)</f>
        <v>5.5018225915582405E-4</v>
      </c>
      <c r="Z3188" s="78">
        <f>_xll.qlAbcdMathFunctionValue(Z$1,($V3188-evaluationDate)/365)</f>
        <v>5.5018695902476209E-4</v>
      </c>
      <c r="AA3188" s="78">
        <f>_xll.qlAbcdMathFunctionValue(AA$1,($V3188-evaluationDate)/365)</f>
        <v>6.0766070648667222E-4</v>
      </c>
      <c r="AB3188" s="78">
        <f>_xll.qlAbcdMathFunctionValue(AB$1,($V3188-evaluationDate)/365)</f>
        <v>6.0772354334500452E-4</v>
      </c>
      <c r="AC3188" s="78">
        <f>_xll.qlAbcdMathFunctionValue(AC$1,($V3188-evaluationDate)/365)</f>
        <v>1.5882169987884638E-4</v>
      </c>
      <c r="AD3188" s="78">
        <f>_xll.qlAbcdMathFunctionValue(AD$1,($V3188-evaluationDate)/365)</f>
        <v>1.5882175734501761E-4</v>
      </c>
    </row>
    <row r="3189" spans="21:30">
      <c r="U3189" s="64" t="s">
        <v>99</v>
      </c>
      <c r="V3189" s="146">
        <f>_xll.qlCalendarAdvance(Calendar,V3188,U3189,,,trigger)</f>
        <v>61913</v>
      </c>
      <c r="W3189" s="78">
        <f>_xll.qlAbcdMathFunctionValue(W$1,($V3189-evaluationDate)/365)</f>
        <v>5.5037796754860613E-4</v>
      </c>
      <c r="X3189" s="78">
        <f>_xll.qlAbcdMathFunctionValue(X$1,($V3189-evaluationDate)/365)</f>
        <v>5.5039785078684657E-4</v>
      </c>
      <c r="Y3189" s="78">
        <f>_xll.qlAbcdMathFunctionValue(Y$1,($V3189-evaluationDate)/365)</f>
        <v>5.5018154551645878E-4</v>
      </c>
      <c r="Z3189" s="78">
        <f>_xll.qlAbcdMathFunctionValue(Z$1,($V3189-evaluationDate)/365)</f>
        <v>5.5018622712810087E-4</v>
      </c>
      <c r="AA3189" s="78">
        <f>_xll.qlAbcdMathFunctionValue(AA$1,($V3189-evaluationDate)/365)</f>
        <v>6.0765842553377842E-4</v>
      </c>
      <c r="AB3189" s="78">
        <f>_xll.qlAbcdMathFunctionValue(AB$1,($V3189-evaluationDate)/365)</f>
        <v>6.0772101818004946E-4</v>
      </c>
      <c r="AC3189" s="78">
        <f>_xll.qlAbcdMathFunctionValue(AC$1,($V3189-evaluationDate)/365)</f>
        <v>1.5882167520417267E-4</v>
      </c>
      <c r="AD3189" s="78">
        <f>_xll.qlAbcdMathFunctionValue(AD$1,($V3189-evaluationDate)/365)</f>
        <v>1.5882173244713117E-4</v>
      </c>
    </row>
    <row r="3190" spans="21:30">
      <c r="U3190" s="64" t="s">
        <v>99</v>
      </c>
      <c r="V3190" s="146">
        <f>_xll.qlCalendarAdvance(Calendar,V3189,U3190,,,trigger)</f>
        <v>61920</v>
      </c>
      <c r="W3190" s="78">
        <f>_xll.qlAbcdMathFunctionValue(W$1,($V3190-evaluationDate)/365)</f>
        <v>5.503764872710642E-4</v>
      </c>
      <c r="X3190" s="78">
        <f>_xll.qlAbcdMathFunctionValue(X$1,($V3190-evaluationDate)/365)</f>
        <v>5.5039629325507244E-4</v>
      </c>
      <c r="Y3190" s="78">
        <f>_xll.qlAbcdMathFunctionValue(Y$1,($V3190-evaluationDate)/365)</f>
        <v>5.5018083464959417E-4</v>
      </c>
      <c r="Z3190" s="78">
        <f>_xll.qlAbcdMathFunctionValue(Z$1,($V3190-evaluationDate)/365)</f>
        <v>5.5018549807419725E-4</v>
      </c>
      <c r="AA3190" s="78">
        <f>_xll.qlAbcdMathFunctionValue(AA$1,($V3190-evaluationDate)/365)</f>
        <v>6.0765615344857398E-4</v>
      </c>
      <c r="AB3190" s="78">
        <f>_xll.qlAbcdMathFunctionValue(AB$1,($V3190-evaluationDate)/365)</f>
        <v>6.0771850282307976E-4</v>
      </c>
      <c r="AC3190" s="78">
        <f>_xll.qlAbcdMathFunctionValue(AC$1,($V3190-evaluationDate)/365)</f>
        <v>1.5882165062534591E-4</v>
      </c>
      <c r="AD3190" s="78">
        <f>_xll.qlAbcdMathFunctionValue(AD$1,($V3190-evaluationDate)/365)</f>
        <v>1.5882170764595056E-4</v>
      </c>
    </row>
    <row r="3191" spans="21:30">
      <c r="U3191" s="64" t="s">
        <v>99</v>
      </c>
      <c r="V3191" s="146">
        <f>_xll.qlCalendarAdvance(Calendar,V3190,U3191,,,trigger)</f>
        <v>61927</v>
      </c>
      <c r="W3191" s="78">
        <f>_xll.qlAbcdMathFunctionValue(W$1,($V3191-evaluationDate)/365)</f>
        <v>5.503750127459926E-4</v>
      </c>
      <c r="X3191" s="78">
        <f>_xll.qlAbcdMathFunctionValue(X$1,($V3191-evaluationDate)/365)</f>
        <v>5.5039474177312497E-4</v>
      </c>
      <c r="Y3191" s="78">
        <f>_xll.qlAbcdMathFunctionValue(Y$1,($V3191-evaluationDate)/365)</f>
        <v>5.5018012654456004E-4</v>
      </c>
      <c r="Z3191" s="78">
        <f>_xll.qlAbcdMathFunctionValue(Z$1,($V3191-evaluationDate)/365)</f>
        <v>5.5018477185211358E-4</v>
      </c>
      <c r="AA3191" s="78">
        <f>_xll.qlAbcdMathFunctionValue(AA$1,($V3191-evaluationDate)/365)</f>
        <v>6.0765389019690186E-4</v>
      </c>
      <c r="AB3191" s="78">
        <f>_xll.qlAbcdMathFunctionValue(AB$1,($V3191-evaluationDate)/365)</f>
        <v>6.0771599723635945E-4</v>
      </c>
      <c r="AC3191" s="78">
        <f>_xll.qlAbcdMathFunctionValue(AC$1,($V3191-evaluationDate)/365)</f>
        <v>1.5882162614199729E-4</v>
      </c>
      <c r="AD3191" s="78">
        <f>_xll.qlAbcdMathFunctionValue(AD$1,($V3191-evaluationDate)/365)</f>
        <v>1.5882168294110367E-4</v>
      </c>
    </row>
    <row r="3192" spans="21:30">
      <c r="U3192" s="64" t="s">
        <v>99</v>
      </c>
      <c r="V3192" s="146">
        <f>_xll.qlCalendarAdvance(Calendar,V3191,U3192,,,trigger)</f>
        <v>61934</v>
      </c>
      <c r="W3192" s="78">
        <f>_xll.qlAbcdMathFunctionValue(W$1,($V3192-evaluationDate)/365)</f>
        <v>5.5037354395124488E-4</v>
      </c>
      <c r="X3192" s="78">
        <f>_xll.qlAbcdMathFunctionValue(X$1,($V3192-evaluationDate)/365)</f>
        <v>5.5039319631772633E-4</v>
      </c>
      <c r="Y3192" s="78">
        <f>_xll.qlAbcdMathFunctionValue(Y$1,($V3192-evaluationDate)/365)</f>
        <v>5.5017942119072675E-4</v>
      </c>
      <c r="Z3192" s="78">
        <f>_xll.qlAbcdMathFunctionValue(Z$1,($V3192-evaluationDate)/365)</f>
        <v>5.5018404845095419E-4</v>
      </c>
      <c r="AA3192" s="78">
        <f>_xll.qlAbcdMathFunctionValue(AA$1,($V3192-evaluationDate)/365)</f>
        <v>6.0765163574473524E-4</v>
      </c>
      <c r="AB3192" s="78">
        <f>_xll.qlAbcdMathFunctionValue(AB$1,($V3192-evaluationDate)/365)</f>
        <v>6.0771350138229556E-4</v>
      </c>
      <c r="AC3192" s="78">
        <f>_xll.qlAbcdMathFunctionValue(AC$1,($V3192-evaluationDate)/365)</f>
        <v>1.5882160175375941E-4</v>
      </c>
      <c r="AD3192" s="78">
        <f>_xll.qlAbcdMathFunctionValue(AD$1,($V3192-evaluationDate)/365)</f>
        <v>1.5882165833221986E-4</v>
      </c>
    </row>
    <row r="3193" spans="21:30">
      <c r="U3193" s="64" t="s">
        <v>99</v>
      </c>
      <c r="V3193" s="146">
        <f>_xll.qlCalendarAdvance(Calendar,V3192,U3193,,,trigger)</f>
        <v>61941</v>
      </c>
      <c r="W3193" s="78">
        <f>_xll.qlAbcdMathFunctionValue(W$1,($V3193-evaluationDate)/365)</f>
        <v>5.5037208086475915E-4</v>
      </c>
      <c r="X3193" s="78">
        <f>_xll.qlAbcdMathFunctionValue(X$1,($V3193-evaluationDate)/365)</f>
        <v>5.5039165686568739E-4</v>
      </c>
      <c r="Y3193" s="78">
        <f>_xll.qlAbcdMathFunctionValue(Y$1,($V3193-evaluationDate)/365)</f>
        <v>5.5017871857750492E-4</v>
      </c>
      <c r="Z3193" s="78">
        <f>_xll.qlAbcdMathFunctionValue(Z$1,($V3193-evaluationDate)/365)</f>
        <v>5.5018332785986435E-4</v>
      </c>
      <c r="AA3193" s="78">
        <f>_xll.qlAbcdMathFunctionValue(AA$1,($V3193-evaluationDate)/365)</f>
        <v>6.0764939005817677E-4</v>
      </c>
      <c r="AB3193" s="78">
        <f>_xll.qlAbcdMathFunctionValue(AB$1,($V3193-evaluationDate)/365)</f>
        <v>6.0771101522343843E-4</v>
      </c>
      <c r="AC3193" s="78">
        <f>_xll.qlAbcdMathFunctionValue(AC$1,($V3193-evaluationDate)/365)</f>
        <v>1.5882157746026625E-4</v>
      </c>
      <c r="AD3193" s="78">
        <f>_xll.qlAbcdMathFunctionValue(AD$1,($V3193-evaluationDate)/365)</f>
        <v>1.5882163381892984E-4</v>
      </c>
    </row>
    <row r="3194" spans="21:30">
      <c r="U3194" s="64" t="s">
        <v>99</v>
      </c>
      <c r="V3194" s="146">
        <f>_xll.qlCalendarAdvance(Calendar,V3193,U3194,,,trigger)</f>
        <v>61948</v>
      </c>
      <c r="W3194" s="78">
        <f>_xll.qlAbcdMathFunctionValue(W$1,($V3194-evaluationDate)/365)</f>
        <v>5.5037062346455733E-4</v>
      </c>
      <c r="X3194" s="78">
        <f>_xll.qlAbcdMathFunctionValue(X$1,($V3194-evaluationDate)/365)</f>
        <v>5.5039012339390707E-4</v>
      </c>
      <c r="Y3194" s="78">
        <f>_xll.qlAbcdMathFunctionValue(Y$1,($V3194-evaluationDate)/365)</f>
        <v>5.5017801869434568E-4</v>
      </c>
      <c r="Z3194" s="78">
        <f>_xll.qlAbcdMathFunctionValue(Z$1,($V3194-evaluationDate)/365)</f>
        <v>5.5018261006803111E-4</v>
      </c>
      <c r="AA3194" s="78">
        <f>_xll.qlAbcdMathFunctionValue(AA$1,($V3194-evaluationDate)/365)</f>
        <v>6.076471531034583E-4</v>
      </c>
      <c r="AB3194" s="78">
        <f>_xll.qlAbcdMathFunctionValue(AB$1,($V3194-evaluationDate)/365)</f>
        <v>6.0770853872248068E-4</v>
      </c>
      <c r="AC3194" s="78">
        <f>_xll.qlAbcdMathFunctionValue(AC$1,($V3194-evaluationDate)/365)</f>
        <v>1.5882155326115322E-4</v>
      </c>
      <c r="AD3194" s="78">
        <f>_xll.qlAbcdMathFunctionValue(AD$1,($V3194-evaluationDate)/365)</f>
        <v>1.5882160940086581E-4</v>
      </c>
    </row>
    <row r="3195" spans="21:30">
      <c r="U3195" s="64" t="s">
        <v>99</v>
      </c>
      <c r="V3195" s="146">
        <f>_xll.qlCalendarAdvance(Calendar,V3194,U3195,,,trigger)</f>
        <v>61955</v>
      </c>
      <c r="W3195" s="78">
        <f>_xll.qlAbcdMathFunctionValue(W$1,($V3195-evaluationDate)/365)</f>
        <v>5.5036917172874493E-4</v>
      </c>
      <c r="X3195" s="78">
        <f>_xll.qlAbcdMathFunctionValue(X$1,($V3195-evaluationDate)/365)</f>
        <v>5.5038859587937228E-4</v>
      </c>
      <c r="Y3195" s="78">
        <f>_xll.qlAbcdMathFunctionValue(Y$1,($V3195-evaluationDate)/365)</f>
        <v>5.5017732153074018E-4</v>
      </c>
      <c r="Z3195" s="78">
        <f>_xll.qlAbcdMathFunctionValue(Z$1,($V3195-evaluationDate)/365)</f>
        <v>5.5018189506468216E-4</v>
      </c>
      <c r="AA3195" s="78">
        <f>_xll.qlAbcdMathFunctionValue(AA$1,($V3195-evaluationDate)/365)</f>
        <v>6.0764492484694009E-4</v>
      </c>
      <c r="AB3195" s="78">
        <f>_xll.qlAbcdMathFunctionValue(AB$1,($V3195-evaluationDate)/365)</f>
        <v>6.0770607184225714E-4</v>
      </c>
      <c r="AC3195" s="78">
        <f>_xll.qlAbcdMathFunctionValue(AC$1,($V3195-evaluationDate)/365)</f>
        <v>1.5882152915605707E-4</v>
      </c>
      <c r="AD3195" s="78">
        <f>_xll.qlAbcdMathFunctionValue(AD$1,($V3195-evaluationDate)/365)</f>
        <v>1.588215850776613E-4</v>
      </c>
    </row>
    <row r="3196" spans="21:30">
      <c r="U3196" s="64" t="s">
        <v>99</v>
      </c>
      <c r="V3196" s="146">
        <f>_xll.qlCalendarAdvance(Calendar,V3195,U3196,,,trigger)</f>
        <v>61962</v>
      </c>
      <c r="W3196" s="78">
        <f>_xll.qlAbcdMathFunctionValue(W$1,($V3196-evaluationDate)/365)</f>
        <v>5.5036772563551095E-4</v>
      </c>
      <c r="X3196" s="78">
        <f>_xll.qlAbcdMathFunctionValue(X$1,($V3196-evaluationDate)/365)</f>
        <v>5.5038707429915738E-4</v>
      </c>
      <c r="Y3196" s="78">
        <f>_xll.qlAbcdMathFunctionValue(Y$1,($V3196-evaluationDate)/365)</f>
        <v>5.5017662707621971E-4</v>
      </c>
      <c r="Z3196" s="78">
        <f>_xll.qlAbcdMathFunctionValue(Z$1,($V3196-evaluationDate)/365)</f>
        <v>5.501811828390866E-4</v>
      </c>
      <c r="AA3196" s="78">
        <f>_xll.qlAbcdMathFunctionValue(AA$1,($V3196-evaluationDate)/365)</f>
        <v>6.0764270525511075E-4</v>
      </c>
      <c r="AB3196" s="78">
        <f>_xll.qlAbcdMathFunctionValue(AB$1,($V3196-evaluationDate)/365)</f>
        <v>6.0770361454574352E-4</v>
      </c>
      <c r="AC3196" s="78">
        <f>_xll.qlAbcdMathFunctionValue(AC$1,($V3196-evaluationDate)/365)</f>
        <v>1.5882150514461596E-4</v>
      </c>
      <c r="AD3196" s="78">
        <f>_xll.qlAbcdMathFunctionValue(AD$1,($V3196-evaluationDate)/365)</f>
        <v>1.5882156084895125E-4</v>
      </c>
    </row>
    <row r="3197" spans="21:30">
      <c r="U3197" s="64" t="s">
        <v>99</v>
      </c>
      <c r="V3197" s="146">
        <f>_xll.qlCalendarAdvance(Calendar,V3196,U3197,,,trigger)</f>
        <v>61969</v>
      </c>
      <c r="W3197" s="78">
        <f>_xll.qlAbcdMathFunctionValue(W$1,($V3197-evaluationDate)/365)</f>
        <v>5.5036628516312732E-4</v>
      </c>
      <c r="X3197" s="78">
        <f>_xll.qlAbcdMathFunctionValue(X$1,($V3197-evaluationDate)/365)</f>
        <v>5.5038555863042395E-4</v>
      </c>
      <c r="Y3197" s="78">
        <f>_xll.qlAbcdMathFunctionValue(Y$1,($V3197-evaluationDate)/365)</f>
        <v>5.5017593532035532E-4</v>
      </c>
      <c r="Z3197" s="78">
        <f>_xll.qlAbcdMathFunctionValue(Z$1,($V3197-evaluationDate)/365)</f>
        <v>5.5018047338055421E-4</v>
      </c>
      <c r="AA3197" s="78">
        <f>_xll.qlAbcdMathFunctionValue(AA$1,($V3197-evaluationDate)/365)</f>
        <v>6.076404942945866E-4</v>
      </c>
      <c r="AB3197" s="78">
        <f>_xll.qlAbcdMathFunctionValue(AB$1,($V3197-evaluationDate)/365)</f>
        <v>6.0770116679605688E-4</v>
      </c>
      <c r="AC3197" s="78">
        <f>_xll.qlAbcdMathFunctionValue(AC$1,($V3197-evaluationDate)/365)</f>
        <v>1.5882148122646939E-4</v>
      </c>
      <c r="AD3197" s="78">
        <f>_xll.qlAbcdMathFunctionValue(AD$1,($V3197-evaluationDate)/365)</f>
        <v>1.5882153671437202E-4</v>
      </c>
    </row>
    <row r="3198" spans="21:30">
      <c r="U3198" s="64" t="s">
        <v>99</v>
      </c>
      <c r="V3198" s="146">
        <f>_xll.qlCalendarAdvance(Calendar,V3197,U3198,,,trigger)</f>
        <v>61976</v>
      </c>
      <c r="W3198" s="78">
        <f>_xll.qlAbcdMathFunctionValue(W$1,($V3198-evaluationDate)/365)</f>
        <v>5.5036485028994871E-4</v>
      </c>
      <c r="X3198" s="78">
        <f>_xll.qlAbcdMathFunctionValue(X$1,($V3198-evaluationDate)/365)</f>
        <v>5.5038404885042046E-4</v>
      </c>
      <c r="Y3198" s="78">
        <f>_xll.qlAbcdMathFunctionValue(Y$1,($V3198-evaluationDate)/365)</f>
        <v>5.5017524625275752E-4</v>
      </c>
      <c r="Z3198" s="78">
        <f>_xll.qlAbcdMathFunctionValue(Z$1,($V3198-evaluationDate)/365)</f>
        <v>5.5017976667843518E-4</v>
      </c>
      <c r="AA3198" s="78">
        <f>_xll.qlAbcdMathFunctionValue(AA$1,($V3198-evaluationDate)/365)</f>
        <v>6.0763829193211084E-4</v>
      </c>
      <c r="AB3198" s="78">
        <f>_xll.qlAbcdMathFunctionValue(AB$1,($V3198-evaluationDate)/365)</f>
        <v>6.0769872855645415E-4</v>
      </c>
      <c r="AC3198" s="78">
        <f>_xll.qlAbcdMathFunctionValue(AC$1,($V3198-evaluationDate)/365)</f>
        <v>1.588214574012583E-4</v>
      </c>
      <c r="AD3198" s="78">
        <f>_xll.qlAbcdMathFunctionValue(AD$1,($V3198-evaluationDate)/365)</f>
        <v>1.5882151267356131E-4</v>
      </c>
    </row>
    <row r="3199" spans="21:30">
      <c r="U3199" s="64" t="s">
        <v>99</v>
      </c>
      <c r="V3199" s="146">
        <f>_xll.qlCalendarAdvance(Calendar,V3198,U3199,,,trigger)</f>
        <v>61983</v>
      </c>
      <c r="W3199" s="78">
        <f>_xll.qlAbcdMathFunctionValue(W$1,($V3199-evaluationDate)/365)</f>
        <v>5.5036342099441229E-4</v>
      </c>
      <c r="X3199" s="78">
        <f>_xll.qlAbcdMathFunctionValue(X$1,($V3199-evaluationDate)/365)</f>
        <v>5.5038254493648198E-4</v>
      </c>
      <c r="Y3199" s="78">
        <f>_xll.qlAbcdMathFunctionValue(Y$1,($V3199-evaluationDate)/365)</f>
        <v>5.5017455986307675E-4</v>
      </c>
      <c r="Z3199" s="78">
        <f>_xll.qlAbcdMathFunctionValue(Z$1,($V3199-evaluationDate)/365)</f>
        <v>5.5017906272212061E-4</v>
      </c>
      <c r="AA3199" s="78">
        <f>_xll.qlAbcdMathFunctionValue(AA$1,($V3199-evaluationDate)/365)</f>
        <v>6.076360981345537E-4</v>
      </c>
      <c r="AB3199" s="78">
        <f>_xll.qlAbcdMathFunctionValue(AB$1,($V3199-evaluationDate)/365)</f>
        <v>6.0769629979033222E-4</v>
      </c>
      <c r="AC3199" s="78">
        <f>_xll.qlAbcdMathFunctionValue(AC$1,($V3199-evaluationDate)/365)</f>
        <v>1.5882143366862493E-4</v>
      </c>
      <c r="AD3199" s="78">
        <f>_xll.qlAbcdMathFunctionValue(AD$1,($V3199-evaluationDate)/365)</f>
        <v>1.5882148872615822E-4</v>
      </c>
    </row>
    <row r="3200" spans="21:30">
      <c r="U3200" s="64" t="s">
        <v>99</v>
      </c>
      <c r="V3200" s="146">
        <f>_xll.qlCalendarAdvance(Calendar,V3199,U3200,,,trigger)</f>
        <v>61990</v>
      </c>
      <c r="W3200" s="78">
        <f>_xll.qlAbcdMathFunctionValue(W$1,($V3200-evaluationDate)/365)</f>
        <v>5.5036199725503709E-4</v>
      </c>
      <c r="X3200" s="78">
        <f>_xll.qlAbcdMathFunctionValue(X$1,($V3200-evaluationDate)/365)</f>
        <v>5.503810468660299E-4</v>
      </c>
      <c r="Y3200" s="78">
        <f>_xll.qlAbcdMathFunctionValue(Y$1,($V3200-evaluationDate)/365)</f>
        <v>5.5017387614100268E-4</v>
      </c>
      <c r="Z3200" s="78">
        <f>_xll.qlAbcdMathFunctionValue(Z$1,($V3200-evaluationDate)/365)</f>
        <v>5.5017836150104168E-4</v>
      </c>
      <c r="AA3200" s="78">
        <f>_xll.qlAbcdMathFunctionValue(AA$1,($V3200-evaluationDate)/365)</f>
        <v>6.0763391286891154E-4</v>
      </c>
      <c r="AB3200" s="78">
        <f>_xll.qlAbcdMathFunctionValue(AB$1,($V3200-evaluationDate)/365)</f>
        <v>6.0769388046122755E-4</v>
      </c>
      <c r="AC3200" s="78">
        <f>_xll.qlAbcdMathFunctionValue(AC$1,($V3200-evaluationDate)/365)</f>
        <v>1.5882141002821292E-4</v>
      </c>
      <c r="AD3200" s="78">
        <f>_xll.qlAbcdMathFunctionValue(AD$1,($V3200-evaluationDate)/365)</f>
        <v>1.588214648718032E-4</v>
      </c>
    </row>
    <row r="3201" spans="21:30">
      <c r="U3201" s="64" t="s">
        <v>99</v>
      </c>
      <c r="V3201" s="146">
        <f>_xll.qlCalendarAdvance(Calendar,V3200,U3201,,,trigger)</f>
        <v>61997</v>
      </c>
      <c r="W3201" s="78">
        <f>_xll.qlAbcdMathFunctionValue(W$1,($V3201-evaluationDate)/365)</f>
        <v>5.5036057905042432E-4</v>
      </c>
      <c r="X3201" s="78">
        <f>_xll.qlAbcdMathFunctionValue(X$1,($V3201-evaluationDate)/365)</f>
        <v>5.5037955461657124E-4</v>
      </c>
      <c r="Y3201" s="78">
        <f>_xll.qlAbcdMathFunctionValue(Y$1,($V3201-evaluationDate)/365)</f>
        <v>5.50173195076264E-4</v>
      </c>
      <c r="Z3201" s="78">
        <f>_xll.qlAbcdMathFunctionValue(Z$1,($V3201-evaluationDate)/365)</f>
        <v>5.5017766300466994E-4</v>
      </c>
      <c r="AA3201" s="78">
        <f>_xll.qlAbcdMathFunctionValue(AA$1,($V3201-evaluationDate)/365)</f>
        <v>6.0763173610230625E-4</v>
      </c>
      <c r="AB3201" s="78">
        <f>_xll.qlAbcdMathFunctionValue(AB$1,($V3201-evaluationDate)/365)</f>
        <v>6.076914705328148E-4</v>
      </c>
      <c r="AC3201" s="78">
        <f>_xll.qlAbcdMathFunctionValue(AC$1,($V3201-evaluationDate)/365)</f>
        <v>1.5882138647966727E-4</v>
      </c>
      <c r="AD3201" s="78">
        <f>_xll.qlAbcdMathFunctionValue(AD$1,($V3201-evaluationDate)/365)</f>
        <v>1.5882144111013815E-4</v>
      </c>
    </row>
    <row r="3202" spans="21:30">
      <c r="U3202" s="64" t="s">
        <v>99</v>
      </c>
      <c r="V3202" s="146">
        <f>_xll.qlCalendarAdvance(Calendar,V3201,U3202,,,trigger)</f>
        <v>62004</v>
      </c>
      <c r="W3202" s="78">
        <f>_xll.qlAbcdMathFunctionValue(W$1,($V3202-evaluationDate)/365)</f>
        <v>5.5035916635925628E-4</v>
      </c>
      <c r="X3202" s="78">
        <f>_xll.qlAbcdMathFunctionValue(X$1,($V3202-evaluationDate)/365)</f>
        <v>5.503780681656988E-4</v>
      </c>
      <c r="Y3202" s="78">
        <f>_xll.qlAbcdMathFunctionValue(Y$1,($V3202-evaluationDate)/365)</f>
        <v>5.5017251665862889E-4</v>
      </c>
      <c r="Z3202" s="78">
        <f>_xll.qlAbcdMathFunctionValue(Z$1,($V3202-evaluationDate)/365)</f>
        <v>5.5017696722251702E-4</v>
      </c>
      <c r="AA3202" s="78">
        <f>_xll.qlAbcdMathFunctionValue(AA$1,($V3202-evaluationDate)/365)</f>
        <v>6.0762956780198527E-4</v>
      </c>
      <c r="AB3202" s="78">
        <f>_xll.qlAbcdMathFunctionValue(AB$1,($V3202-evaluationDate)/365)</f>
        <v>6.076890699689072E-4</v>
      </c>
      <c r="AC3202" s="78">
        <f>_xll.qlAbcdMathFunctionValue(AC$1,($V3202-evaluationDate)/365)</f>
        <v>1.5882136302263429E-4</v>
      </c>
      <c r="AD3202" s="78">
        <f>_xll.qlAbcdMathFunctionValue(AD$1,($V3202-evaluationDate)/365)</f>
        <v>1.588214174408062E-4</v>
      </c>
    </row>
    <row r="3203" spans="21:30">
      <c r="U3203" s="64" t="s">
        <v>99</v>
      </c>
      <c r="V3203" s="146">
        <f>_xll.qlCalendarAdvance(Calendar,V3202,U3203,,,trigger)</f>
        <v>62011</v>
      </c>
      <c r="W3203" s="78">
        <f>_xll.qlAbcdMathFunctionValue(W$1,($V3203-evaluationDate)/365)</f>
        <v>5.503577591602966E-4</v>
      </c>
      <c r="X3203" s="78">
        <f>_xll.qlAbcdMathFunctionValue(X$1,($V3203-evaluationDate)/365)</f>
        <v>5.503765874910906E-4</v>
      </c>
      <c r="Y3203" s="78">
        <f>_xll.qlAbcdMathFunctionValue(Y$1,($V3203-evaluationDate)/365)</f>
        <v>5.5017184087790421E-4</v>
      </c>
      <c r="Z3203" s="78">
        <f>_xll.qlAbcdMathFunctionValue(Z$1,($V3203-evaluationDate)/365)</f>
        <v>5.5017627414413425E-4</v>
      </c>
      <c r="AA3203" s="78">
        <f>_xll.qlAbcdMathFunctionValue(AA$1,($V3203-evaluationDate)/365)</f>
        <v>6.0762740793532074E-4</v>
      </c>
      <c r="AB3203" s="78">
        <f>_xll.qlAbcdMathFunctionValue(AB$1,($V3203-evaluationDate)/365)</f>
        <v>6.0768667873345558E-4</v>
      </c>
      <c r="AC3203" s="78">
        <f>_xll.qlAbcdMathFunctionValue(AC$1,($V3203-evaluationDate)/365)</f>
        <v>1.5882133965676166E-4</v>
      </c>
      <c r="AD3203" s="78">
        <f>_xll.qlAbcdMathFunctionValue(AD$1,($V3203-evaluationDate)/365)</f>
        <v>1.5882139386345196E-4</v>
      </c>
    </row>
    <row r="3204" spans="21:30">
      <c r="U3204" s="64" t="s">
        <v>99</v>
      </c>
      <c r="V3204" s="146">
        <f>_xll.qlCalendarAdvance(Calendar,V3203,U3204,,,trigger)</f>
        <v>62018</v>
      </c>
      <c r="W3204" s="78">
        <f>_xll.qlAbcdMathFunctionValue(W$1,($V3204-evaluationDate)/365)</f>
        <v>5.5035635743238989E-4</v>
      </c>
      <c r="X3204" s="78">
        <f>_xll.qlAbcdMathFunctionValue(X$1,($V3204-evaluationDate)/365)</f>
        <v>5.5037511257050975E-4</v>
      </c>
      <c r="Y3204" s="78">
        <f>_xll.qlAbcdMathFunctionValue(Y$1,($V3204-evaluationDate)/365)</f>
        <v>5.5017116772393567E-4</v>
      </c>
      <c r="Z3204" s="78">
        <f>_xll.qlAbcdMathFunctionValue(Z$1,($V3204-evaluationDate)/365)</f>
        <v>5.5017558375911296E-4</v>
      </c>
      <c r="AA3204" s="78">
        <f>_xll.qlAbcdMathFunctionValue(AA$1,($V3204-evaluationDate)/365)</f>
        <v>6.0762525646980924E-4</v>
      </c>
      <c r="AB3204" s="78">
        <f>_xll.qlAbcdMathFunctionValue(AB$1,($V3204-evaluationDate)/365)</f>
        <v>6.0768429679054802E-4</v>
      </c>
      <c r="AC3204" s="78">
        <f>_xll.qlAbcdMathFunctionValue(AC$1,($V3204-evaluationDate)/365)</f>
        <v>1.5882131638169844E-4</v>
      </c>
      <c r="AD3204" s="78">
        <f>_xll.qlAbcdMathFunctionValue(AD$1,($V3204-evaluationDate)/365)</f>
        <v>1.5882137037772129E-4</v>
      </c>
    </row>
    <row r="3205" spans="21:30">
      <c r="U3205" s="64" t="s">
        <v>99</v>
      </c>
      <c r="V3205" s="146">
        <f>_xll.qlCalendarAdvance(Calendar,V3204,U3205,,,trigger)</f>
        <v>62025</v>
      </c>
      <c r="W3205" s="78">
        <f>_xll.qlAbcdMathFunctionValue(W$1,($V3205-evaluationDate)/365)</f>
        <v>5.5035496115446122E-4</v>
      </c>
      <c r="X3205" s="78">
        <f>_xll.qlAbcdMathFunctionValue(X$1,($V3205-evaluationDate)/365)</f>
        <v>5.5037364338180372E-4</v>
      </c>
      <c r="Y3205" s="78">
        <f>_xll.qlAbcdMathFunctionValue(Y$1,($V3205-evaluationDate)/365)</f>
        <v>5.5017049718660775E-4</v>
      </c>
      <c r="Z3205" s="78">
        <f>_xll.qlAbcdMathFunctionValue(Z$1,($V3205-evaluationDate)/365)</f>
        <v>5.5017489605708395E-4</v>
      </c>
      <c r="AA3205" s="78">
        <f>_xll.qlAbcdMathFunctionValue(AA$1,($V3205-evaluationDate)/365)</f>
        <v>6.0762311337307097E-4</v>
      </c>
      <c r="AB3205" s="78">
        <f>_xll.qlAbcdMathFunctionValue(AB$1,($V3205-evaluationDate)/365)</f>
        <v>6.076819241044092E-4</v>
      </c>
      <c r="AC3205" s="78">
        <f>_xll.qlAbcdMathFunctionValue(AC$1,($V3205-evaluationDate)/365)</f>
        <v>1.5882129319709493E-4</v>
      </c>
      <c r="AD3205" s="78">
        <f>_xll.qlAbcdMathFunctionValue(AD$1,($V3205-evaluationDate)/365)</f>
        <v>1.588213469832615E-4</v>
      </c>
    </row>
    <row r="3206" spans="21:30">
      <c r="U3206" s="64" t="s">
        <v>99</v>
      </c>
      <c r="V3206" s="146">
        <f>_xll.qlCalendarAdvance(Calendar,V3205,U3206,,,trigger)</f>
        <v>62032</v>
      </c>
      <c r="W3206" s="78">
        <f>_xll.qlAbcdMathFunctionValue(W$1,($V3206-evaluationDate)/365)</f>
        <v>5.5035357030551598E-4</v>
      </c>
      <c r="X3206" s="78">
        <f>_xll.qlAbcdMathFunctionValue(X$1,($V3206-evaluationDate)/365)</f>
        <v>5.5037217990290457E-4</v>
      </c>
      <c r="Y3206" s="78">
        <f>_xll.qlAbcdMathFunctionValue(Y$1,($V3206-evaluationDate)/365)</f>
        <v>5.5016982925584334E-4</v>
      </c>
      <c r="Z3206" s="78">
        <f>_xll.qlAbcdMathFunctionValue(Z$1,($V3206-evaluationDate)/365)</f>
        <v>5.501742110277175E-4</v>
      </c>
      <c r="AA3206" s="78">
        <f>_xll.qlAbcdMathFunctionValue(AA$1,($V3206-evaluationDate)/365)</f>
        <v>6.0762097861284973E-4</v>
      </c>
      <c r="AB3206" s="78">
        <f>_xll.qlAbcdMathFunctionValue(AB$1,($V3206-evaluationDate)/365)</f>
        <v>6.076795606394E-4</v>
      </c>
      <c r="AC3206" s="78">
        <f>_xll.qlAbcdMathFunctionValue(AC$1,($V3206-evaluationDate)/365)</f>
        <v>1.5882127010260287E-4</v>
      </c>
      <c r="AD3206" s="78">
        <f>_xll.qlAbcdMathFunctionValue(AD$1,($V3206-evaluationDate)/365)</f>
        <v>1.588213236797212E-4</v>
      </c>
    </row>
    <row r="3207" spans="21:30">
      <c r="U3207" s="64" t="s">
        <v>99</v>
      </c>
      <c r="V3207" s="146">
        <f>_xll.qlCalendarAdvance(Calendar,V3206,U3207,,,trigger)</f>
        <v>62039</v>
      </c>
      <c r="W3207" s="78">
        <f>_xll.qlAbcdMathFunctionValue(W$1,($V3207-evaluationDate)/365)</f>
        <v>5.5035218486463927E-4</v>
      </c>
      <c r="X3207" s="78">
        <f>_xll.qlAbcdMathFunctionValue(X$1,($V3207-evaluationDate)/365)</f>
        <v>5.5037072211182813E-4</v>
      </c>
      <c r="Y3207" s="78">
        <f>_xll.qlAbcdMathFunctionValue(Y$1,($V3207-evaluationDate)/365)</f>
        <v>5.501691639216036E-4</v>
      </c>
      <c r="Z3207" s="78">
        <f>_xll.qlAbcdMathFunctionValue(Z$1,($V3207-evaluationDate)/365)</f>
        <v>5.5017352866072343E-4</v>
      </c>
      <c r="AA3207" s="78">
        <f>_xll.qlAbcdMathFunctionValue(AA$1,($V3207-evaluationDate)/365)</f>
        <v>6.0761885215701236E-4</v>
      </c>
      <c r="AB3207" s="78">
        <f>_xll.qlAbcdMathFunctionValue(AB$1,($V3207-evaluationDate)/365)</f>
        <v>6.076772063600169E-4</v>
      </c>
      <c r="AC3207" s="78">
        <f>_xll.qlAbcdMathFunctionValue(AC$1,($V3207-evaluationDate)/365)</f>
        <v>1.5882124709787525E-4</v>
      </c>
      <c r="AD3207" s="78">
        <f>_xll.qlAbcdMathFunctionValue(AD$1,($V3207-evaluationDate)/365)</f>
        <v>1.5882130046675027E-4</v>
      </c>
    </row>
    <row r="3208" spans="21:30">
      <c r="U3208" s="64" t="s">
        <v>99</v>
      </c>
      <c r="V3208" s="146">
        <f>_xll.qlCalendarAdvance(Calendar,V3207,U3208,,,trigger)</f>
        <v>62046</v>
      </c>
      <c r="W3208" s="78">
        <f>_xll.qlAbcdMathFunctionValue(W$1,($V3208-evaluationDate)/365)</f>
        <v>5.5035080481099629E-4</v>
      </c>
      <c r="X3208" s="78">
        <f>_xll.qlAbcdMathFunctionValue(X$1,($V3208-evaluationDate)/365)</f>
        <v>5.5036926998667406E-4</v>
      </c>
      <c r="Y3208" s="78">
        <f>_xll.qlAbcdMathFunctionValue(Y$1,($V3208-evaluationDate)/365)</f>
        <v>5.5016850117388827E-4</v>
      </c>
      <c r="Z3208" s="78">
        <f>_xll.qlAbcdMathFunctionValue(Z$1,($V3208-evaluationDate)/365)</f>
        <v>5.5017284894585028E-4</v>
      </c>
      <c r="AA3208" s="78">
        <f>_xll.qlAbcdMathFunctionValue(AA$1,($V3208-evaluationDate)/365)</f>
        <v>6.0761673397354791E-4</v>
      </c>
      <c r="AB3208" s="78">
        <f>_xll.qlAbcdMathFunctionValue(AB$1,($V3208-evaluationDate)/365)</f>
        <v>6.0767486123089172E-4</v>
      </c>
      <c r="AC3208" s="78">
        <f>_xll.qlAbcdMathFunctionValue(AC$1,($V3208-evaluationDate)/365)</f>
        <v>1.5882122418256641E-4</v>
      </c>
      <c r="AD3208" s="78">
        <f>_xll.qlAbcdMathFunctionValue(AD$1,($V3208-evaluationDate)/365)</f>
        <v>1.58821277344E-4</v>
      </c>
    </row>
    <row r="3209" spans="21:30">
      <c r="U3209" s="64" t="s">
        <v>99</v>
      </c>
      <c r="V3209" s="146">
        <f>_xll.qlCalendarAdvance(Calendar,V3208,U3209,,,trigger)</f>
        <v>62053</v>
      </c>
      <c r="W3209" s="78">
        <f>_xll.qlAbcdMathFunctionValue(W$1,($V3209-evaluationDate)/365)</f>
        <v>5.503494301238313E-4</v>
      </c>
      <c r="X3209" s="78">
        <f>_xll.qlAbcdMathFunctionValue(X$1,($V3209-evaluationDate)/365)</f>
        <v>5.5036782350562519E-4</v>
      </c>
      <c r="Y3209" s="78">
        <f>_xll.qlAbcdMathFunctionValue(Y$1,($V3209-evaluationDate)/365)</f>
        <v>5.5016784100273474E-4</v>
      </c>
      <c r="Z3209" s="78">
        <f>_xll.qlAbcdMathFunctionValue(Z$1,($V3209-evaluationDate)/365)</f>
        <v>5.5017217187288607E-4</v>
      </c>
      <c r="AA3209" s="78">
        <f>_xll.qlAbcdMathFunctionValue(AA$1,($V3209-evaluationDate)/365)</f>
        <v>6.076146240305677E-4</v>
      </c>
      <c r="AB3209" s="78">
        <f>_xll.qlAbcdMathFunctionValue(AB$1,($V3209-evaluationDate)/365)</f>
        <v>6.0767252521679049E-4</v>
      </c>
      <c r="AC3209" s="78">
        <f>_xll.qlAbcdMathFunctionValue(AC$1,($V3209-evaluationDate)/365)</f>
        <v>1.5882120135633199E-4</v>
      </c>
      <c r="AD3209" s="78">
        <f>_xll.qlAbcdMathFunctionValue(AD$1,($V3209-evaluationDate)/365)</f>
        <v>1.5882125431112301E-4</v>
      </c>
    </row>
    <row r="3210" spans="21:30">
      <c r="U3210" s="64" t="s">
        <v>99</v>
      </c>
      <c r="V3210" s="146">
        <f>_xll.qlCalendarAdvance(Calendar,V3209,U3210,,,trigger)</f>
        <v>62060</v>
      </c>
      <c r="W3210" s="78">
        <f>_xll.qlAbcdMathFunctionValue(W$1,($V3210-evaluationDate)/365)</f>
        <v>5.503480607824678E-4</v>
      </c>
      <c r="X3210" s="78">
        <f>_xll.qlAbcdMathFunctionValue(X$1,($V3210-evaluationDate)/365)</f>
        <v>5.5036638264694781E-4</v>
      </c>
      <c r="Y3210" s="78">
        <f>_xll.qlAbcdMathFunctionValue(Y$1,($V3210-evaluationDate)/365)</f>
        <v>5.5016718339821855E-4</v>
      </c>
      <c r="Z3210" s="78">
        <f>_xll.qlAbcdMathFunctionValue(Z$1,($V3210-evaluationDate)/365)</f>
        <v>5.501714974316574E-4</v>
      </c>
      <c r="AA3210" s="78">
        <f>_xll.qlAbcdMathFunctionValue(AA$1,($V3210-evaluationDate)/365)</f>
        <v>6.0761252229630451E-4</v>
      </c>
      <c r="AB3210" s="78">
        <f>_xll.qlAbcdMathFunctionValue(AB$1,($V3210-evaluationDate)/365)</f>
        <v>6.0767019828261379E-4</v>
      </c>
      <c r="AC3210" s="78">
        <f>_xll.qlAbcdMathFunctionValue(AC$1,($V3210-evaluationDate)/365)</f>
        <v>1.5882117861882897E-4</v>
      </c>
      <c r="AD3210" s="78">
        <f>_xll.qlAbcdMathFunctionValue(AD$1,($V3210-evaluationDate)/365)</f>
        <v>1.5882123136777324E-4</v>
      </c>
    </row>
    <row r="3211" spans="21:30">
      <c r="U3211" s="64" t="s">
        <v>99</v>
      </c>
      <c r="V3211" s="146">
        <f>_xll.qlCalendarAdvance(Calendar,V3210,U3211,,,trigger)</f>
        <v>62067</v>
      </c>
      <c r="W3211" s="78">
        <f>_xll.qlAbcdMathFunctionValue(W$1,($V3211-evaluationDate)/365)</f>
        <v>5.503466967663078E-4</v>
      </c>
      <c r="X3211" s="78">
        <f>_xll.qlAbcdMathFunctionValue(X$1,($V3211-evaluationDate)/365)</f>
        <v>5.5036494738899041E-4</v>
      </c>
      <c r="Y3211" s="78">
        <f>_xll.qlAbcdMathFunctionValue(Y$1,($V3211-evaluationDate)/365)</f>
        <v>5.5016652835045317E-4</v>
      </c>
      <c r="Z3211" s="78">
        <f>_xll.qlAbcdMathFunctionValue(Z$1,($V3211-evaluationDate)/365)</f>
        <v>5.501708256120298E-4</v>
      </c>
      <c r="AA3211" s="78">
        <f>_xll.qlAbcdMathFunctionValue(AA$1,($V3211-evaluationDate)/365)</f>
        <v>6.0761042873911199E-4</v>
      </c>
      <c r="AB3211" s="78">
        <f>_xll.qlAbcdMathFunctionValue(AB$1,($V3211-evaluationDate)/365)</f>
        <v>6.0766788039339566E-4</v>
      </c>
      <c r="AC3211" s="78">
        <f>_xll.qlAbcdMathFunctionValue(AC$1,($V3211-evaluationDate)/365)</f>
        <v>1.5882115596971562E-4</v>
      </c>
      <c r="AD3211" s="78">
        <f>_xll.qlAbcdMathFunctionValue(AD$1,($V3211-evaluationDate)/365)</f>
        <v>1.5882120851360587E-4</v>
      </c>
    </row>
    <row r="3212" spans="21:30">
      <c r="U3212" s="64" t="s">
        <v>99</v>
      </c>
      <c r="V3212" s="146">
        <f>_xll.qlCalendarAdvance(Calendar,V3211,U3212,,,trigger)</f>
        <v>62074</v>
      </c>
      <c r="W3212" s="78">
        <f>_xll.qlAbcdMathFunctionValue(W$1,($V3212-evaluationDate)/365)</f>
        <v>5.5034533805483211E-4</v>
      </c>
      <c r="X3212" s="78">
        <f>_xll.qlAbcdMathFunctionValue(X$1,($V3212-evaluationDate)/365)</f>
        <v>5.503635177101844E-4</v>
      </c>
      <c r="Y3212" s="78">
        <f>_xll.qlAbcdMathFunctionValue(Y$1,($V3212-evaluationDate)/365)</f>
        <v>5.5016587584958939E-4</v>
      </c>
      <c r="Z3212" s="78">
        <f>_xll.qlAbcdMathFunctionValue(Z$1,($V3212-evaluationDate)/365)</f>
        <v>5.5017015640390708E-4</v>
      </c>
      <c r="AA3212" s="78">
        <f>_xll.qlAbcdMathFunctionValue(AA$1,($V3212-evaluationDate)/365)</f>
        <v>6.0760834332746502E-4</v>
      </c>
      <c r="AB3212" s="78">
        <f>_xll.qlAbcdMathFunctionValue(AB$1,($V3212-evaluationDate)/365)</f>
        <v>6.0766557151430318E-4</v>
      </c>
      <c r="AC3212" s="78">
        <f>_xll.qlAbcdMathFunctionValue(AC$1,($V3212-evaluationDate)/365)</f>
        <v>1.5882113340865149E-4</v>
      </c>
      <c r="AD3212" s="78">
        <f>_xll.qlAbcdMathFunctionValue(AD$1,($V3212-evaluationDate)/365)</f>
        <v>1.5882118574827748E-4</v>
      </c>
    </row>
    <row r="3213" spans="21:30">
      <c r="U3213" s="64" t="s">
        <v>99</v>
      </c>
      <c r="V3213" s="146">
        <f>_xll.qlCalendarAdvance(Calendar,V3212,U3213,,,trigger)</f>
        <v>62081</v>
      </c>
      <c r="W3213" s="78">
        <f>_xll.qlAbcdMathFunctionValue(W$1,($V3213-evaluationDate)/365)</f>
        <v>5.5034398462759952E-4</v>
      </c>
      <c r="X3213" s="78">
        <f>_xll.qlAbcdMathFunctionValue(X$1,($V3213-evaluationDate)/365)</f>
        <v>5.5036209358904286E-4</v>
      </c>
      <c r="Y3213" s="78">
        <f>_xll.qlAbcdMathFunctionValue(Y$1,($V3213-evaluationDate)/365)</f>
        <v>5.5016522588581583E-4</v>
      </c>
      <c r="Z3213" s="78">
        <f>_xll.qlAbcdMathFunctionValue(Z$1,($V3213-evaluationDate)/365)</f>
        <v>5.5016948979723194E-4</v>
      </c>
      <c r="AA3213" s="78">
        <f>_xll.qlAbcdMathFunctionValue(AA$1,($V3213-evaluationDate)/365)</f>
        <v>6.0760626602995806E-4</v>
      </c>
      <c r="AB3213" s="78">
        <f>_xll.qlAbcdMathFunctionValue(AB$1,($V3213-evaluationDate)/365)</f>
        <v>6.0766327161063626E-4</v>
      </c>
      <c r="AC3213" s="78">
        <f>_xll.qlAbcdMathFunctionValue(AC$1,($V3213-evaluationDate)/365)</f>
        <v>1.5882111093529748E-4</v>
      </c>
      <c r="AD3213" s="78">
        <f>_xll.qlAbcdMathFunctionValue(AD$1,($V3213-evaluationDate)/365)</f>
        <v>1.5882116307144596E-4</v>
      </c>
    </row>
    <row r="3214" spans="21:30">
      <c r="U3214" s="64" t="s">
        <v>99</v>
      </c>
      <c r="V3214" s="146">
        <f>_xll.qlCalendarAdvance(Calendar,V3213,U3214,,,trigger)</f>
        <v>62089</v>
      </c>
      <c r="W3214" s="78">
        <f>_xll.qlAbcdMathFunctionValue(W$1,($V3214-evaluationDate)/365)</f>
        <v>5.5034244429800279E-4</v>
      </c>
      <c r="X3214" s="78">
        <f>_xll.qlAbcdMathFunctionValue(X$1,($V3214-evaluationDate)/365)</f>
        <v>5.5036047279987321E-4</v>
      </c>
      <c r="Y3214" s="78">
        <f>_xll.qlAbcdMathFunctionValue(Y$1,($V3214-evaluationDate)/365)</f>
        <v>5.5016448616417902E-4</v>
      </c>
      <c r="Z3214" s="78">
        <f>_xll.qlAbcdMathFunctionValue(Z$1,($V3214-evaluationDate)/365)</f>
        <v>5.5016873113362659E-4</v>
      </c>
      <c r="AA3214" s="78">
        <f>_xll.qlAbcdMathFunctionValue(AA$1,($V3214-evaluationDate)/365)</f>
        <v>6.0760390187121851E-4</v>
      </c>
      <c r="AB3214" s="78">
        <f>_xll.qlAbcdMathFunctionValue(AB$1,($V3214-evaluationDate)/365)</f>
        <v>6.0766065409528162E-4</v>
      </c>
      <c r="AC3214" s="78">
        <f>_xll.qlAbcdMathFunctionValue(AC$1,($V3214-evaluationDate)/365)</f>
        <v>1.5882108535843109E-4</v>
      </c>
      <c r="AD3214" s="78">
        <f>_xll.qlAbcdMathFunctionValue(AD$1,($V3214-evaluationDate)/365)</f>
        <v>1.5882113726299336E-4</v>
      </c>
    </row>
    <row r="3215" spans="21:30">
      <c r="U3215" s="64" t="s">
        <v>99</v>
      </c>
      <c r="V3215" s="146">
        <f>_xll.qlCalendarAdvance(Calendar,V3214,U3215,,,trigger)</f>
        <v>62096</v>
      </c>
      <c r="W3215" s="78">
        <f>_xll.qlAbcdMathFunctionValue(W$1,($V3215-evaluationDate)/365)</f>
        <v>5.5034110212567769E-4</v>
      </c>
      <c r="X3215" s="78">
        <f>_xll.qlAbcdMathFunctionValue(X$1,($V3215-evaluationDate)/365)</f>
        <v>5.5035906051603993E-4</v>
      </c>
      <c r="Y3215" s="78">
        <f>_xll.qlAbcdMathFunctionValue(Y$1,($V3215-evaluationDate)/365)</f>
        <v>5.5016384160416212E-4</v>
      </c>
      <c r="Z3215" s="78">
        <f>_xll.qlAbcdMathFunctionValue(Z$1,($V3215-evaluationDate)/365)</f>
        <v>5.5016807006779236E-4</v>
      </c>
      <c r="AA3215" s="78">
        <f>_xll.qlAbcdMathFunctionValue(AA$1,($V3215-evaluationDate)/365)</f>
        <v>6.0760184185595825E-4</v>
      </c>
      <c r="AB3215" s="78">
        <f>_xll.qlAbcdMathFunctionValue(AB$1,($V3215-evaluationDate)/365)</f>
        <v>6.0765837330843545E-4</v>
      </c>
      <c r="AC3215" s="78">
        <f>_xll.qlAbcdMathFunctionValue(AC$1,($V3215-evaluationDate)/365)</f>
        <v>1.5882106307189131E-4</v>
      </c>
      <c r="AD3215" s="78">
        <f>_xll.qlAbcdMathFunctionValue(AD$1,($V3215-evaluationDate)/365)</f>
        <v>1.5882111477465188E-4</v>
      </c>
    </row>
    <row r="3216" spans="21:30">
      <c r="U3216" s="64" t="s">
        <v>99</v>
      </c>
      <c r="V3216" s="146">
        <f>_xll.qlCalendarAdvance(Calendar,V3215,U3216,,,trigger)</f>
        <v>62103</v>
      </c>
      <c r="W3216" s="78">
        <f>_xll.qlAbcdMathFunctionValue(W$1,($V3216-evaluationDate)/365)</f>
        <v>5.5033976517385771E-4</v>
      </c>
      <c r="X3216" s="78">
        <f>_xll.qlAbcdMathFunctionValue(X$1,($V3216-evaluationDate)/365)</f>
        <v>5.5035765372287294E-4</v>
      </c>
      <c r="Y3216" s="78">
        <f>_xll.qlAbcdMathFunctionValue(Y$1,($V3216-evaluationDate)/365)</f>
        <v>5.5016319955064174E-4</v>
      </c>
      <c r="Z3216" s="78">
        <f>_xll.qlAbcdMathFunctionValue(Z$1,($V3216-evaluationDate)/365)</f>
        <v>5.5016741157204473E-4</v>
      </c>
      <c r="AA3216" s="78">
        <f>_xll.qlAbcdMathFunctionValue(AA$1,($V3216-evaluationDate)/365)</f>
        <v>6.0759978985691339E-4</v>
      </c>
      <c r="AB3216" s="78">
        <f>_xll.qlAbcdMathFunctionValue(AB$1,($V3216-evaluationDate)/365)</f>
        <v>6.076561013888147E-4</v>
      </c>
      <c r="AC3216" s="78">
        <f>_xll.qlAbcdMathFunctionValue(AC$1,($V3216-evaluationDate)/365)</f>
        <v>1.5882104087200415E-4</v>
      </c>
      <c r="AD3216" s="78">
        <f>_xll.qlAbcdMathFunctionValue(AD$1,($V3216-evaluationDate)/365)</f>
        <v>1.5882109237374037E-4</v>
      </c>
    </row>
    <row r="3217" spans="21:30">
      <c r="U3217" s="64" t="s">
        <v>99</v>
      </c>
      <c r="V3217" s="146">
        <f>_xll.qlCalendarAdvance(Calendar,V3216,U3217,,,trigger)</f>
        <v>62110</v>
      </c>
      <c r="W3217" s="78">
        <f>_xll.qlAbcdMathFunctionValue(W$1,($V3217-evaluationDate)/365)</f>
        <v>5.5033843342242245E-4</v>
      </c>
      <c r="X3217" s="78">
        <f>_xll.qlAbcdMathFunctionValue(X$1,($V3217-evaluationDate)/365)</f>
        <v>5.5035625239922229E-4</v>
      </c>
      <c r="Y3217" s="78">
        <f>_xll.qlAbcdMathFunctionValue(Y$1,($V3217-evaluationDate)/365)</f>
        <v>5.5016255999396047E-4</v>
      </c>
      <c r="Z3217" s="78">
        <f>_xll.qlAbcdMathFunctionValue(Z$1,($V3217-evaluationDate)/365)</f>
        <v>5.5016675563648388E-4</v>
      </c>
      <c r="AA3217" s="78">
        <f>_xll.qlAbcdMathFunctionValue(AA$1,($V3217-evaluationDate)/365)</f>
        <v>6.0759774584317149E-4</v>
      </c>
      <c r="AB3217" s="78">
        <f>_xll.qlAbcdMathFunctionValue(AB$1,($V3217-evaluationDate)/365)</f>
        <v>6.0765383830226353E-4</v>
      </c>
      <c r="AC3217" s="78">
        <f>_xll.qlAbcdMathFunctionValue(AC$1,($V3217-evaluationDate)/365)</f>
        <v>1.5882101875843582E-4</v>
      </c>
      <c r="AD3217" s="78">
        <f>_xll.qlAbcdMathFunctionValue(AD$1,($V3217-evaluationDate)/365)</f>
        <v>1.588210700599221E-4</v>
      </c>
    </row>
    <row r="3218" spans="21:30">
      <c r="U3218" s="64" t="s">
        <v>99</v>
      </c>
      <c r="V3218" s="146">
        <f>_xll.qlCalendarAdvance(Calendar,V3217,U3218,,,trigger)</f>
        <v>62117</v>
      </c>
      <c r="W3218" s="78">
        <f>_xll.qlAbcdMathFunctionValue(W$1,($V3218-evaluationDate)/365)</f>
        <v>5.5033710685132838E-4</v>
      </c>
      <c r="X3218" s="78">
        <f>_xll.qlAbcdMathFunctionValue(X$1,($V3218-evaluationDate)/365)</f>
        <v>5.50354856524019E-4</v>
      </c>
      <c r="Y3218" s="78">
        <f>_xll.qlAbcdMathFunctionValue(Y$1,($V3218-evaluationDate)/365)</f>
        <v>5.5016192292449743E-4</v>
      </c>
      <c r="Z3218" s="78">
        <f>_xll.qlAbcdMathFunctionValue(Z$1,($V3218-evaluationDate)/365)</f>
        <v>5.5016610225124777E-4</v>
      </c>
      <c r="AA3218" s="78">
        <f>_xll.qlAbcdMathFunctionValue(AA$1,($V3218-evaluationDate)/365)</f>
        <v>6.075957097839386E-4</v>
      </c>
      <c r="AB3218" s="78">
        <f>_xll.qlAbcdMathFunctionValue(AB$1,($V3218-evaluationDate)/365)</f>
        <v>6.0765158401475579E-4</v>
      </c>
      <c r="AC3218" s="78">
        <f>_xll.qlAbcdMathFunctionValue(AC$1,($V3218-evaluationDate)/365)</f>
        <v>1.5882099673085378E-4</v>
      </c>
      <c r="AD3218" s="78">
        <f>_xll.qlAbcdMathFunctionValue(AD$1,($V3218-evaluationDate)/365)</f>
        <v>1.5882104783286155E-4</v>
      </c>
    </row>
    <row r="3219" spans="21:30">
      <c r="U3219" s="64" t="s">
        <v>99</v>
      </c>
      <c r="V3219" s="146">
        <f>_xll.qlCalendarAdvance(Calendar,V3218,U3219,,,trigger)</f>
        <v>62124</v>
      </c>
      <c r="W3219" s="78">
        <f>_xll.qlAbcdMathFunctionValue(W$1,($V3219-evaluationDate)/365)</f>
        <v>5.5033578544060806E-4</v>
      </c>
      <c r="X3219" s="78">
        <f>_xll.qlAbcdMathFunctionValue(X$1,($V3219-evaluationDate)/365)</f>
        <v>5.503534660762741E-4</v>
      </c>
      <c r="Y3219" s="78">
        <f>_xll.qlAbcdMathFunctionValue(Y$1,($V3219-evaluationDate)/365)</f>
        <v>5.5016128833266847E-4</v>
      </c>
      <c r="Z3219" s="78">
        <f>_xll.qlAbcdMathFunctionValue(Z$1,($V3219-evaluationDate)/365)</f>
        <v>5.5016545140651181E-4</v>
      </c>
      <c r="AA3219" s="78">
        <f>_xll.qlAbcdMathFunctionValue(AA$1,($V3219-evaluationDate)/365)</f>
        <v>6.0759368164853777E-4</v>
      </c>
      <c r="AB3219" s="78">
        <f>_xll.qlAbcdMathFunctionValue(AB$1,($V3219-evaluationDate)/365)</f>
        <v>6.0764933849239528E-4</v>
      </c>
      <c r="AC3219" s="78">
        <f>_xll.qlAbcdMathFunctionValue(AC$1,($V3219-evaluationDate)/365)</f>
        <v>1.5882097478892672E-4</v>
      </c>
      <c r="AD3219" s="78">
        <f>_xll.qlAbcdMathFunctionValue(AD$1,($V3219-evaluationDate)/365)</f>
        <v>1.5882102569222451E-4</v>
      </c>
    </row>
    <row r="3220" spans="21:30">
      <c r="U3220" s="64" t="s">
        <v>99</v>
      </c>
      <c r="V3220" s="146">
        <f>_xll.qlCalendarAdvance(Calendar,V3219,U3220,,,trigger)</f>
        <v>62131</v>
      </c>
      <c r="W3220" s="78">
        <f>_xll.qlAbcdMathFunctionValue(W$1,($V3220-evaluationDate)/365)</f>
        <v>5.5033446917037018E-4</v>
      </c>
      <c r="X3220" s="78">
        <f>_xll.qlAbcdMathFunctionValue(X$1,($V3220-evaluationDate)/365)</f>
        <v>5.5035208103507854E-4</v>
      </c>
      <c r="Y3220" s="78">
        <f>_xll.qlAbcdMathFunctionValue(Y$1,($V3220-evaluationDate)/365)</f>
        <v>5.5016065620892591E-4</v>
      </c>
      <c r="Z3220" s="78">
        <f>_xll.qlAbcdMathFunctionValue(Z$1,($V3220-evaluationDate)/365)</f>
        <v>5.501648030924889E-4</v>
      </c>
      <c r="AA3220" s="78">
        <f>_xll.qlAbcdMathFunctionValue(AA$1,($V3220-evaluationDate)/365)</f>
        <v>6.0759166140640923E-4</v>
      </c>
      <c r="AB3220" s="78">
        <f>_xll.qlAbcdMathFunctionValue(AB$1,($V3220-evaluationDate)/365)</f>
        <v>6.0764710170141455E-4</v>
      </c>
      <c r="AC3220" s="78">
        <f>_xll.qlAbcdMathFunctionValue(AC$1,($V3220-evaluationDate)/365)</f>
        <v>1.5882095293232466E-4</v>
      </c>
      <c r="AD3220" s="78">
        <f>_xll.qlAbcdMathFunctionValue(AD$1,($V3220-evaluationDate)/365)</f>
        <v>1.5882100363767809E-4</v>
      </c>
    </row>
    <row r="3221" spans="21:30">
      <c r="U3221" s="64" t="s">
        <v>99</v>
      </c>
      <c r="V3221" s="146">
        <f>_xll.qlCalendarAdvance(Calendar,V3220,U3221,,,trigger)</f>
        <v>62138</v>
      </c>
      <c r="W3221" s="78">
        <f>_xll.qlAbcdMathFunctionValue(W$1,($V3221-evaluationDate)/365)</f>
        <v>5.5033315802079964E-4</v>
      </c>
      <c r="X3221" s="78">
        <f>_xll.qlAbcdMathFunctionValue(X$1,($V3221-evaluationDate)/365)</f>
        <v>5.5035070137960285E-4</v>
      </c>
      <c r="Y3221" s="78">
        <f>_xll.qlAbcdMathFunctionValue(Y$1,($V3221-evaluationDate)/365)</f>
        <v>5.5016002654375857E-4</v>
      </c>
      <c r="Z3221" s="78">
        <f>_xll.qlAbcdMathFunctionValue(Z$1,($V3221-evaluationDate)/365)</f>
        <v>5.5016415729942903E-4</v>
      </c>
      <c r="AA3221" s="78">
        <f>_xll.qlAbcdMathFunctionValue(AA$1,($V3221-evaluationDate)/365)</f>
        <v>6.0758964902710979E-4</v>
      </c>
      <c r="AB3221" s="78">
        <f>_xll.qlAbcdMathFunctionValue(AB$1,($V3221-evaluationDate)/365)</f>
        <v>6.0764487360817512E-4</v>
      </c>
      <c r="AC3221" s="78">
        <f>_xll.qlAbcdMathFunctionValue(AC$1,($V3221-evaluationDate)/365)</f>
        <v>1.5882093116071884E-4</v>
      </c>
      <c r="AD3221" s="78">
        <f>_xll.qlAbcdMathFunctionValue(AD$1,($V3221-evaluationDate)/365)</f>
        <v>1.5882098166889055E-4</v>
      </c>
    </row>
    <row r="3222" spans="21:30">
      <c r="U3222" s="64" t="s">
        <v>99</v>
      </c>
      <c r="V3222" s="146">
        <f>_xll.qlCalendarAdvance(Calendar,V3221,U3222,,,trigger)</f>
        <v>62145</v>
      </c>
      <c r="W3222" s="78">
        <f>_xll.qlAbcdMathFunctionValue(W$1,($V3222-evaluationDate)/365)</f>
        <v>5.5033185197215628E-4</v>
      </c>
      <c r="X3222" s="78">
        <f>_xll.qlAbcdMathFunctionValue(X$1,($V3222-evaluationDate)/365)</f>
        <v>5.5034932708909723E-4</v>
      </c>
      <c r="Y3222" s="78">
        <f>_xll.qlAbcdMathFunctionValue(Y$1,($V3222-evaluationDate)/365)</f>
        <v>5.501593993276914E-4</v>
      </c>
      <c r="Z3222" s="78">
        <f>_xll.qlAbcdMathFunctionValue(Z$1,($V3222-evaluationDate)/365)</f>
        <v>5.5016351401761959E-4</v>
      </c>
      <c r="AA3222" s="78">
        <f>_xll.qlAbcdMathFunctionValue(AA$1,($V3222-evaluationDate)/365)</f>
        <v>6.0758764448031236E-4</v>
      </c>
      <c r="AB3222" s="78">
        <f>_xll.qlAbcdMathFunctionValue(AB$1,($V3222-evaluationDate)/365)</f>
        <v>6.0764265417916628E-4</v>
      </c>
      <c r="AC3222" s="78">
        <f>_xll.qlAbcdMathFunctionValue(AC$1,($V3222-evaluationDate)/365)</f>
        <v>1.5882090947378174E-4</v>
      </c>
      <c r="AD3222" s="78">
        <f>_xll.qlAbcdMathFunctionValue(AD$1,($V3222-evaluationDate)/365)</f>
        <v>1.5882095978553149E-4</v>
      </c>
    </row>
    <row r="3223" spans="21:30">
      <c r="U3223" s="64" t="s">
        <v>99</v>
      </c>
      <c r="V3223" s="146">
        <f>_xll.qlCalendarAdvance(Calendar,V3222,U3223,,,trigger)</f>
        <v>62152</v>
      </c>
      <c r="W3223" s="78">
        <f>_xll.qlAbcdMathFunctionValue(W$1,($V3223-evaluationDate)/365)</f>
        <v>5.5033055100477569E-4</v>
      </c>
      <c r="X3223" s="78">
        <f>_xll.qlAbcdMathFunctionValue(X$1,($V3223-evaluationDate)/365)</f>
        <v>5.5034795814289062E-4</v>
      </c>
      <c r="Y3223" s="78">
        <f>_xll.qlAbcdMathFunctionValue(Y$1,($V3223-evaluationDate)/365)</f>
        <v>5.5015877455128555E-4</v>
      </c>
      <c r="Z3223" s="78">
        <f>_xll.qlAbcdMathFunctionValue(Z$1,($V3223-evaluationDate)/365)</f>
        <v>5.5016287323738484E-4</v>
      </c>
      <c r="AA3223" s="78">
        <f>_xll.qlAbcdMathFunctionValue(AA$1,($V3223-evaluationDate)/365)</f>
        <v>6.0758564773580553E-4</v>
      </c>
      <c r="AB3223" s="78">
        <f>_xll.qlAbcdMathFunctionValue(AB$1,($V3223-evaluationDate)/365)</f>
        <v>6.0764044338100542E-4</v>
      </c>
      <c r="AC3223" s="78">
        <f>_xll.qlAbcdMathFunctionValue(AC$1,($V3223-evaluationDate)/365)</f>
        <v>1.5882088787118711E-4</v>
      </c>
      <c r="AD3223" s="78">
        <f>_xll.qlAbcdMathFunctionValue(AD$1,($V3223-evaluationDate)/365)</f>
        <v>1.5882093798727176E-4</v>
      </c>
    </row>
    <row r="3224" spans="21:30">
      <c r="U3224" s="64" t="s">
        <v>99</v>
      </c>
      <c r="V3224" s="146">
        <f>_xll.qlCalendarAdvance(Calendar,V3223,U3224,,,trigger)</f>
        <v>62159</v>
      </c>
      <c r="W3224" s="78">
        <f>_xll.qlAbcdMathFunctionValue(W$1,($V3224-evaluationDate)/365)</f>
        <v>5.5032925509906829E-4</v>
      </c>
      <c r="X3224" s="78">
        <f>_xll.qlAbcdMathFunctionValue(X$1,($V3224-evaluationDate)/365)</f>
        <v>5.5034659452039077E-4</v>
      </c>
      <c r="Y3224" s="78">
        <f>_xll.qlAbcdMathFunctionValue(Y$1,($V3224-evaluationDate)/365)</f>
        <v>5.5015815220513806E-4</v>
      </c>
      <c r="Z3224" s="78">
        <f>_xll.qlAbcdMathFunctionValue(Z$1,($V3224-evaluationDate)/365)</f>
        <v>5.5016223494908599E-4</v>
      </c>
      <c r="AA3224" s="78">
        <f>_xll.qlAbcdMathFunctionValue(AA$1,($V3224-evaluationDate)/365)</f>
        <v>6.0758365876349316E-4</v>
      </c>
      <c r="AB3224" s="78">
        <f>_xll.qlAbcdMathFunctionValue(AB$1,($V3224-evaluationDate)/365)</f>
        <v>6.076382411804367E-4</v>
      </c>
      <c r="AC3224" s="78">
        <f>_xll.qlAbcdMathFunctionValue(AC$1,($V3224-evaluationDate)/365)</f>
        <v>1.5882086635260991E-4</v>
      </c>
      <c r="AD3224" s="78">
        <f>_xll.qlAbcdMathFunctionValue(AD$1,($V3224-evaluationDate)/365)</f>
        <v>1.5882091627378349E-4</v>
      </c>
    </row>
    <row r="3225" spans="21:30">
      <c r="U3225" s="64" t="s">
        <v>99</v>
      </c>
      <c r="V3225" s="146">
        <f>_xll.qlCalendarAdvance(Calendar,V3224,U3225,,,trigger)</f>
        <v>62166</v>
      </c>
      <c r="W3225" s="78">
        <f>_xll.qlAbcdMathFunctionValue(W$1,($V3225-evaluationDate)/365)</f>
        <v>5.5032796423551899E-4</v>
      </c>
      <c r="X3225" s="78">
        <f>_xll.qlAbcdMathFunctionValue(X$1,($V3225-evaluationDate)/365)</f>
        <v>5.5034523620108402E-4</v>
      </c>
      <c r="Y3225" s="78">
        <f>_xll.qlAbcdMathFunctionValue(Y$1,($V3225-evaluationDate)/365)</f>
        <v>5.5015753227988186E-4</v>
      </c>
      <c r="Z3225" s="78">
        <f>_xll.qlAbcdMathFunctionValue(Z$1,($V3225-evaluationDate)/365)</f>
        <v>5.5016159914312072E-4</v>
      </c>
      <c r="AA3225" s="78">
        <f>_xll.qlAbcdMathFunctionValue(AA$1,($V3225-evaluationDate)/365)</f>
        <v>6.0758167753339381E-4</v>
      </c>
      <c r="AB3225" s="78">
        <f>_xll.qlAbcdMathFunctionValue(AB$1,($V3225-evaluationDate)/365)</f>
        <v>6.0763604754433115E-4</v>
      </c>
      <c r="AC3225" s="78">
        <f>_xll.qlAbcdMathFunctionValue(AC$1,($V3225-evaluationDate)/365)</f>
        <v>1.5882084491772641E-4</v>
      </c>
      <c r="AD3225" s="78">
        <f>_xll.qlAbcdMathFunctionValue(AD$1,($V3225-evaluationDate)/365)</f>
        <v>1.5882089464474002E-4</v>
      </c>
    </row>
    <row r="3226" spans="21:30">
      <c r="U3226" s="64" t="s">
        <v>99</v>
      </c>
      <c r="V3226" s="146">
        <f>_xll.qlCalendarAdvance(Calendar,V3225,U3226,,,trigger)</f>
        <v>62173</v>
      </c>
      <c r="W3226" s="78">
        <f>_xll.qlAbcdMathFunctionValue(W$1,($V3226-evaluationDate)/365)</f>
        <v>5.5032667839468728E-4</v>
      </c>
      <c r="X3226" s="78">
        <f>_xll.qlAbcdMathFunctionValue(X$1,($V3226-evaluationDate)/365)</f>
        <v>5.5034388316453468E-4</v>
      </c>
      <c r="Y3226" s="78">
        <f>_xll.qlAbcdMathFunctionValue(Y$1,($V3226-evaluationDate)/365)</f>
        <v>5.5015691476618554E-4</v>
      </c>
      <c r="Z3226" s="78">
        <f>_xll.qlAbcdMathFunctionValue(Z$1,($V3226-evaluationDate)/365)</f>
        <v>5.5016096580992363E-4</v>
      </c>
      <c r="AA3226" s="78">
        <f>_xll.qlAbcdMathFunctionValue(AA$1,($V3226-evaluationDate)/365)</f>
        <v>6.0757970401564062E-4</v>
      </c>
      <c r="AB3226" s="78">
        <f>_xll.qlAbcdMathFunctionValue(AB$1,($V3226-evaluationDate)/365)</f>
        <v>6.0763386243968607E-4</v>
      </c>
      <c r="AC3226" s="78">
        <f>_xll.qlAbcdMathFunctionValue(AC$1,($V3226-evaluationDate)/365)</f>
        <v>1.5882082356621403E-4</v>
      </c>
      <c r="AD3226" s="78">
        <f>_xll.qlAbcdMathFunctionValue(AD$1,($V3226-evaluationDate)/365)</f>
        <v>1.5882087309981592E-4</v>
      </c>
    </row>
    <row r="3227" spans="21:30">
      <c r="U3227" s="64" t="s">
        <v>99</v>
      </c>
      <c r="V3227" s="146">
        <f>_xll.qlCalendarAdvance(Calendar,V3226,U3227,,,trigger)</f>
        <v>62184</v>
      </c>
      <c r="W3227" s="78">
        <f>_xll.qlAbcdMathFunctionValue(W$1,($V3227-evaluationDate)/365)</f>
        <v>5.5032466788904999E-4</v>
      </c>
      <c r="X3227" s="78">
        <f>_xll.qlAbcdMathFunctionValue(X$1,($V3227-evaluationDate)/365)</f>
        <v>5.5034176758863044E-4</v>
      </c>
      <c r="Y3227" s="78">
        <f>_xll.qlAbcdMathFunctionValue(Y$1,($V3227-evaluationDate)/365)</f>
        <v>5.5015594923750845E-4</v>
      </c>
      <c r="Z3227" s="78">
        <f>_xll.qlAbcdMathFunctionValue(Z$1,($V3227-evaluationDate)/365)</f>
        <v>5.5015997554513604E-4</v>
      </c>
      <c r="AA3227" s="78">
        <f>_xll.qlAbcdMathFunctionValue(AA$1,($V3227-evaluationDate)/365)</f>
        <v>6.0757661828401998E-4</v>
      </c>
      <c r="AB3227" s="78">
        <f>_xll.qlAbcdMathFunctionValue(AB$1,($V3227-evaluationDate)/365)</f>
        <v>6.0763044586181346E-4</v>
      </c>
      <c r="AC3227" s="78">
        <f>_xll.qlAbcdMathFunctionValue(AC$1,($V3227-evaluationDate)/365)</f>
        <v>1.5882079018150877E-4</v>
      </c>
      <c r="AD3227" s="78">
        <f>_xll.qlAbcdMathFunctionValue(AD$1,($V3227-evaluationDate)/365)</f>
        <v>1.5882083941268286E-4</v>
      </c>
    </row>
    <row r="3228" spans="21:30">
      <c r="U3228" s="64" t="s">
        <v>99</v>
      </c>
      <c r="V3228" s="146">
        <f>_xll.qlCalendarAdvance(Calendar,V3227,U3228,,,trigger)</f>
        <v>62191</v>
      </c>
      <c r="W3228" s="78">
        <f>_xll.qlAbcdMathFunctionValue(W$1,($V3228-evaluationDate)/365)</f>
        <v>5.5032339487502799E-4</v>
      </c>
      <c r="X3228" s="78">
        <f>_xll.qlAbcdMathFunctionValue(X$1,($V3228-evaluationDate)/365)</f>
        <v>5.5034042804302157E-4</v>
      </c>
      <c r="Y3228" s="78">
        <f>_xll.qlAbcdMathFunctionValue(Y$1,($V3228-evaluationDate)/365)</f>
        <v>5.5015533788236638E-4</v>
      </c>
      <c r="Z3228" s="78">
        <f>_xll.qlAbcdMathFunctionValue(Z$1,($V3228-evaluationDate)/365)</f>
        <v>5.5015934852681682E-4</v>
      </c>
      <c r="AA3228" s="78">
        <f>_xll.qlAbcdMathFunctionValue(AA$1,($V3228-evaluationDate)/365)</f>
        <v>6.0757466446166618E-4</v>
      </c>
      <c r="AB3228" s="78">
        <f>_xll.qlAbcdMathFunctionValue(AB$1,($V3228-evaluationDate)/365)</f>
        <v>6.0762828254454497E-4</v>
      </c>
      <c r="AC3228" s="78">
        <f>_xll.qlAbcdMathFunctionValue(AC$1,($V3228-evaluationDate)/365)</f>
        <v>1.5882076904290686E-4</v>
      </c>
      <c r="AD3228" s="78">
        <f>_xll.qlAbcdMathFunctionValue(AD$1,($V3228-evaluationDate)/365)</f>
        <v>1.5882081808258022E-4</v>
      </c>
    </row>
    <row r="3229" spans="21:30">
      <c r="U3229" s="64" t="s">
        <v>99</v>
      </c>
      <c r="V3229" s="146">
        <f>_xll.qlCalendarAdvance(Calendar,V3228,U3229,,,trigger)</f>
        <v>62198</v>
      </c>
      <c r="W3229" s="78">
        <f>_xll.qlAbcdMathFunctionValue(W$1,($V3229-evaluationDate)/365)</f>
        <v>5.5032212681489627E-4</v>
      </c>
      <c r="X3229" s="78">
        <f>_xll.qlAbcdMathFunctionValue(X$1,($V3229-evaluationDate)/365)</f>
        <v>5.5033909370781956E-4</v>
      </c>
      <c r="Y3229" s="78">
        <f>_xll.qlAbcdMathFunctionValue(Y$1,($V3229-evaluationDate)/365)</f>
        <v>5.5015472890574725E-4</v>
      </c>
      <c r="Z3229" s="78">
        <f>_xll.qlAbcdMathFunctionValue(Z$1,($V3229-evaluationDate)/365)</f>
        <v>5.5015872394739956E-4</v>
      </c>
      <c r="AA3229" s="78">
        <f>_xll.qlAbcdMathFunctionValue(AA$1,($V3229-evaluationDate)/365)</f>
        <v>6.0757271824591805E-4</v>
      </c>
      <c r="AB3229" s="78">
        <f>_xll.qlAbcdMathFunctionValue(AB$1,($V3229-evaluationDate)/365)</f>
        <v>6.0762612764189337E-4</v>
      </c>
      <c r="AC3229" s="78">
        <f>_xll.qlAbcdMathFunctionValue(AC$1,($V3229-evaluationDate)/365)</f>
        <v>1.5882074798653415E-4</v>
      </c>
      <c r="AD3229" s="78">
        <f>_xll.qlAbcdMathFunctionValue(AD$1,($V3229-evaluationDate)/365)</f>
        <v>1.588207968354449E-4</v>
      </c>
    </row>
    <row r="3230" spans="21:30">
      <c r="U3230" s="64" t="s">
        <v>99</v>
      </c>
      <c r="V3230" s="146">
        <f>_xll.qlCalendarAdvance(Calendar,V3229,U3230,,,trigger)</f>
        <v>62205</v>
      </c>
      <c r="W3230" s="78">
        <f>_xll.qlAbcdMathFunctionValue(W$1,($V3230-evaluationDate)/365)</f>
        <v>5.5032086368955084E-4</v>
      </c>
      <c r="X3230" s="78">
        <f>_xll.qlAbcdMathFunctionValue(X$1,($V3230-evaluationDate)/365)</f>
        <v>5.5033776456294228E-4</v>
      </c>
      <c r="Y3230" s="78">
        <f>_xll.qlAbcdMathFunctionValue(Y$1,($V3230-evaluationDate)/365)</f>
        <v>5.5015412229848109E-4</v>
      </c>
      <c r="Z3230" s="78">
        <f>_xll.qlAbcdMathFunctionValue(Z$1,($V3230-evaluationDate)/365)</f>
        <v>5.5015810179748431E-4</v>
      </c>
      <c r="AA3230" s="78">
        <f>_xll.qlAbcdMathFunctionValue(AA$1,($V3230-evaluationDate)/365)</f>
        <v>6.0757077960742624E-4</v>
      </c>
      <c r="AB3230" s="78">
        <f>_xll.qlAbcdMathFunctionValue(AB$1,($V3230-evaluationDate)/365)</f>
        <v>6.0762398112142668E-4</v>
      </c>
      <c r="AC3230" s="78">
        <f>_xll.qlAbcdMathFunctionValue(AC$1,($V3230-evaluationDate)/365)</f>
        <v>1.588207270120737E-4</v>
      </c>
      <c r="AD3230" s="78">
        <f>_xll.qlAbcdMathFunctionValue(AD$1,($V3230-evaluationDate)/365)</f>
        <v>1.5882077567095715E-4</v>
      </c>
    </row>
    <row r="3231" spans="21:30">
      <c r="U3231" s="64" t="s">
        <v>99</v>
      </c>
      <c r="V3231" s="146">
        <f>_xll.qlCalendarAdvance(Calendar,V3230,U3231,,,trigger)</f>
        <v>62212</v>
      </c>
      <c r="W3231" s="78">
        <f>_xll.qlAbcdMathFunctionValue(W$1,($V3231-evaluationDate)/365)</f>
        <v>5.5031960547996073E-4</v>
      </c>
      <c r="X3231" s="78">
        <f>_xll.qlAbcdMathFunctionValue(X$1,($V3231-evaluationDate)/365)</f>
        <v>5.5033644058838426E-4</v>
      </c>
      <c r="Y3231" s="78">
        <f>_xll.qlAbcdMathFunctionValue(Y$1,($V3231-evaluationDate)/365)</f>
        <v>5.5015351805143297E-4</v>
      </c>
      <c r="Z3231" s="78">
        <f>_xll.qlAbcdMathFunctionValue(Z$1,($V3231-evaluationDate)/365)</f>
        <v>5.5015748206770684E-4</v>
      </c>
      <c r="AA3231" s="78">
        <f>_xll.qlAbcdMathFunctionValue(AA$1,($V3231-evaluationDate)/365)</f>
        <v>6.0756884851695316E-4</v>
      </c>
      <c r="AB3231" s="78">
        <f>_xll.qlAbcdMathFunctionValue(AB$1,($V3231-evaluationDate)/365)</f>
        <v>6.0762184295083698E-4</v>
      </c>
      <c r="AC3231" s="78">
        <f>_xll.qlAbcdMathFunctionValue(AC$1,($V3231-evaluationDate)/365)</f>
        <v>1.5882070611920971E-4</v>
      </c>
      <c r="AD3231" s="78">
        <f>_xll.qlAbcdMathFunctionValue(AD$1,($V3231-evaluationDate)/365)</f>
        <v>1.588207545887984E-4</v>
      </c>
    </row>
    <row r="3232" spans="21:30">
      <c r="U3232" s="64" t="s">
        <v>99</v>
      </c>
      <c r="V3232" s="146">
        <f>_xll.qlCalendarAdvance(Calendar,V3231,U3232,,,trigger)</f>
        <v>62219</v>
      </c>
      <c r="W3232" s="78">
        <f>_xll.qlAbcdMathFunctionValue(W$1,($V3232-evaluationDate)/365)</f>
        <v>5.5031835216716733E-4</v>
      </c>
      <c r="X3232" s="78">
        <f>_xll.qlAbcdMathFunctionValue(X$1,($V3232-evaluationDate)/365)</f>
        <v>5.5033512176421633E-4</v>
      </c>
      <c r="Y3232" s="78">
        <f>_xll.qlAbcdMathFunctionValue(Y$1,($V3232-evaluationDate)/365)</f>
        <v>5.5015291615550296E-4</v>
      </c>
      <c r="Z3232" s="78">
        <f>_xll.qlAbcdMathFunctionValue(Z$1,($V3232-evaluationDate)/365)</f>
        <v>5.5015686474873854E-4</v>
      </c>
      <c r="AA3232" s="78">
        <f>_xll.qlAbcdMathFunctionValue(AA$1,($V3232-evaluationDate)/365)</f>
        <v>6.0756692494537293E-4</v>
      </c>
      <c r="AB3232" s="78">
        <f>_xll.qlAbcdMathFunctionValue(AB$1,($V3232-evaluationDate)/365)</f>
        <v>6.076197130979392E-4</v>
      </c>
      <c r="AC3232" s="78">
        <f>_xll.qlAbcdMathFunctionValue(AC$1,($V3232-evaluationDate)/365)</f>
        <v>1.5882068530762768E-4</v>
      </c>
      <c r="AD3232" s="78">
        <f>_xll.qlAbcdMathFunctionValue(AD$1,($V3232-evaluationDate)/365)</f>
        <v>1.5882073358865128E-4</v>
      </c>
    </row>
    <row r="3233" spans="21:30">
      <c r="U3233" s="64" t="s">
        <v>99</v>
      </c>
      <c r="V3233" s="146">
        <f>_xll.qlCalendarAdvance(Calendar,V3232,U3233,,,trigger)</f>
        <v>62226</v>
      </c>
      <c r="W3233" s="78">
        <f>_xll.qlAbcdMathFunctionValue(W$1,($V3233-evaluationDate)/365)</f>
        <v>5.5031710373228441E-4</v>
      </c>
      <c r="X3233" s="78">
        <f>_xll.qlAbcdMathFunctionValue(X$1,($V3233-evaluationDate)/365)</f>
        <v>5.5033380807058513E-4</v>
      </c>
      <c r="Y3233" s="78">
        <f>_xll.qlAbcdMathFunctionValue(Y$1,($V3233-evaluationDate)/365)</f>
        <v>5.5015231660162549E-4</v>
      </c>
      <c r="Z3233" s="78">
        <f>_xll.qlAbcdMathFunctionValue(Z$1,($V3233-evaluationDate)/365)</f>
        <v>5.5015624983128641E-4</v>
      </c>
      <c r="AA3233" s="78">
        <f>_xll.qlAbcdMathFunctionValue(AA$1,($V3233-evaluationDate)/365)</f>
        <v>6.0756500886367088E-4</v>
      </c>
      <c r="AB3233" s="78">
        <f>_xll.qlAbcdMathFunctionValue(AB$1,($V3233-evaluationDate)/365)</f>
        <v>6.0761759153067098E-4</v>
      </c>
      <c r="AC3233" s="78">
        <f>_xll.qlAbcdMathFunctionValue(AC$1,($V3233-evaluationDate)/365)</f>
        <v>1.5882066457701424E-4</v>
      </c>
      <c r="AD3233" s="78">
        <f>_xll.qlAbcdMathFunctionValue(AD$1,($V3233-evaluationDate)/365)</f>
        <v>1.5882071267019968E-4</v>
      </c>
    </row>
    <row r="3234" spans="21:30">
      <c r="U3234" s="64" t="s">
        <v>99</v>
      </c>
      <c r="V3234" s="146">
        <f>_xll.qlCalendarAdvance(Calendar,V3233,U3234,,,trigger)</f>
        <v>62233</v>
      </c>
      <c r="W3234" s="78">
        <f>_xll.qlAbcdMathFunctionValue(W$1,($V3234-evaluationDate)/365)</f>
        <v>5.5031586015649801E-4</v>
      </c>
      <c r="X3234" s="78">
        <f>_xll.qlAbcdMathFunctionValue(X$1,($V3234-evaluationDate)/365)</f>
        <v>5.5033249948771318E-4</v>
      </c>
      <c r="Y3234" s="78">
        <f>_xll.qlAbcdMathFunctionValue(Y$1,($V3234-evaluationDate)/365)</f>
        <v>5.5015171938076982E-4</v>
      </c>
      <c r="Z3234" s="78">
        <f>_xll.qlAbcdMathFunctionValue(Z$1,($V3234-evaluationDate)/365)</f>
        <v>5.5015563730609308E-4</v>
      </c>
      <c r="AA3234" s="78">
        <f>_xll.qlAbcdMathFunctionValue(AA$1,($V3234-evaluationDate)/365)</f>
        <v>6.0756310024294305E-4</v>
      </c>
      <c r="AB3234" s="78">
        <f>_xll.qlAbcdMathFunctionValue(AB$1,($V3234-evaluationDate)/365)</f>
        <v>6.0761547821709238E-4</v>
      </c>
      <c r="AC3234" s="78">
        <f>_xll.qlAbcdMathFunctionValue(AC$1,($V3234-evaluationDate)/365)</f>
        <v>1.5882064392705724E-4</v>
      </c>
      <c r="AD3234" s="78">
        <f>_xll.qlAbcdMathFunctionValue(AD$1,($V3234-evaluationDate)/365)</f>
        <v>1.5882069183312868E-4</v>
      </c>
    </row>
    <row r="3235" spans="21:30">
      <c r="U3235" s="64" t="s">
        <v>99</v>
      </c>
      <c r="V3235" s="146">
        <f>_xll.qlCalendarAdvance(Calendar,V3234,U3235,,,trigger)</f>
        <v>62240</v>
      </c>
      <c r="W3235" s="78">
        <f>_xll.qlAbcdMathFunctionValue(W$1,($V3235-evaluationDate)/365)</f>
        <v>5.5031462142106553E-4</v>
      </c>
      <c r="X3235" s="78">
        <f>_xll.qlAbcdMathFunctionValue(X$1,($V3235-evaluationDate)/365)</f>
        <v>5.5033119599589815E-4</v>
      </c>
      <c r="Y3235" s="78">
        <f>_xll.qlAbcdMathFunctionValue(Y$1,($V3235-evaluationDate)/365)</f>
        <v>5.5015112448393967E-4</v>
      </c>
      <c r="Z3235" s="78">
        <f>_xll.qlAbcdMathFunctionValue(Z$1,($V3235-evaluationDate)/365)</f>
        <v>5.5015502716393623E-4</v>
      </c>
      <c r="AA3235" s="78">
        <f>_xll.qlAbcdMathFunctionValue(AA$1,($V3235-evaluationDate)/365)</f>
        <v>6.0756119905439575E-4</v>
      </c>
      <c r="AB3235" s="78">
        <f>_xll.qlAbcdMathFunctionValue(AB$1,($V3235-evaluationDate)/365)</f>
        <v>6.0761337312538498E-4</v>
      </c>
      <c r="AC3235" s="78">
        <f>_xll.qlAbcdMathFunctionValue(AC$1,($V3235-evaluationDate)/365)</f>
        <v>1.5882062335744571E-4</v>
      </c>
      <c r="AD3235" s="78">
        <f>_xll.qlAbcdMathFunctionValue(AD$1,($V3235-evaluationDate)/365)</f>
        <v>1.5882067107712453E-4</v>
      </c>
    </row>
    <row r="3236" spans="21:30">
      <c r="U3236" s="64" t="s">
        <v>99</v>
      </c>
      <c r="V3236" s="146">
        <f>_xll.qlCalendarAdvance(Calendar,V3235,U3236,,,trigger)</f>
        <v>62247</v>
      </c>
      <c r="W3236" s="78">
        <f>_xll.qlAbcdMathFunctionValue(W$1,($V3236-evaluationDate)/365)</f>
        <v>5.5031338750731625E-4</v>
      </c>
      <c r="X3236" s="78">
        <f>_xll.qlAbcdMathFunctionValue(X$1,($V3236-evaluationDate)/365)</f>
        <v>5.5032989757551295E-4</v>
      </c>
      <c r="Y3236" s="78">
        <f>_xll.qlAbcdMathFunctionValue(Y$1,($V3236-evaluationDate)/365)</f>
        <v>5.5015053190217271E-4</v>
      </c>
      <c r="Z3236" s="78">
        <f>_xll.qlAbcdMathFunctionValue(Z$1,($V3236-evaluationDate)/365)</f>
        <v>5.5015441939562865E-4</v>
      </c>
      <c r="AA3236" s="78">
        <f>_xll.qlAbcdMathFunctionValue(AA$1,($V3236-evaluationDate)/365)</f>
        <v>6.075593052693452E-4</v>
      </c>
      <c r="AB3236" s="78">
        <f>_xll.qlAbcdMathFunctionValue(AB$1,($V3236-evaluationDate)/365)</f>
        <v>6.0761127622385182E-4</v>
      </c>
      <c r="AC3236" s="78">
        <f>_xll.qlAbcdMathFunctionValue(AC$1,($V3236-evaluationDate)/365)</f>
        <v>1.5882060286786988E-4</v>
      </c>
      <c r="AD3236" s="78">
        <f>_xll.qlAbcdMathFunctionValue(AD$1,($V3236-evaluationDate)/365)</f>
        <v>1.5882065040187475E-4</v>
      </c>
    </row>
    <row r="3237" spans="21:30">
      <c r="U3237" s="64" t="s">
        <v>99</v>
      </c>
      <c r="V3237" s="146">
        <f>_xll.qlCalendarAdvance(Calendar,V3236,U3237,,,trigger)</f>
        <v>62254</v>
      </c>
      <c r="W3237" s="78">
        <f>_xll.qlAbcdMathFunctionValue(W$1,($V3237-evaluationDate)/365)</f>
        <v>5.5031215839665046E-4</v>
      </c>
      <c r="X3237" s="78">
        <f>_xll.qlAbcdMathFunctionValue(X$1,($V3237-evaluationDate)/365)</f>
        <v>5.5032860420700549E-4</v>
      </c>
      <c r="Y3237" s="78">
        <f>_xll.qlAbcdMathFunctionValue(Y$1,($V3237-evaluationDate)/365)</f>
        <v>5.5014994162654127E-4</v>
      </c>
      <c r="Z3237" s="78">
        <f>_xll.qlAbcdMathFunctionValue(Z$1,($V3237-evaluationDate)/365)</f>
        <v>5.5015381399201827E-4</v>
      </c>
      <c r="AA3237" s="78">
        <f>_xll.qlAbcdMathFunctionValue(AA$1,($V3237-evaluationDate)/365)</f>
        <v>6.0755741885921727E-4</v>
      </c>
      <c r="AB3237" s="78">
        <f>_xll.qlAbcdMathFunctionValue(AB$1,($V3237-evaluationDate)/365)</f>
        <v>6.076091874809167E-4</v>
      </c>
      <c r="AC3237" s="78">
        <f>_xll.qlAbcdMathFunctionValue(AC$1,($V3237-evaluationDate)/365)</f>
        <v>1.5882058245802113E-4</v>
      </c>
      <c r="AD3237" s="78">
        <f>_xll.qlAbcdMathFunctionValue(AD$1,($V3237-evaluationDate)/365)</f>
        <v>1.5882062980706796E-4</v>
      </c>
    </row>
    <row r="3238" spans="21:30">
      <c r="U3238" s="64" t="s">
        <v>99</v>
      </c>
      <c r="V3238" s="146">
        <f>_xll.qlCalendarAdvance(Calendar,V3237,U3238,,,trigger)</f>
        <v>62261</v>
      </c>
      <c r="W3238" s="78">
        <f>_xll.qlAbcdMathFunctionValue(W$1,($V3238-evaluationDate)/365)</f>
        <v>5.5031093407053948E-4</v>
      </c>
      <c r="X3238" s="78">
        <f>_xll.qlAbcdMathFunctionValue(X$1,($V3238-evaluationDate)/365)</f>
        <v>5.5032731587089799E-4</v>
      </c>
      <c r="Y3238" s="78">
        <f>_xll.qlAbcdMathFunctionValue(Y$1,($V3238-evaluationDate)/365)</f>
        <v>5.5014935364815134E-4</v>
      </c>
      <c r="Z3238" s="78">
        <f>_xll.qlAbcdMathFunctionValue(Z$1,($V3238-evaluationDate)/365)</f>
        <v>5.5015321094398803E-4</v>
      </c>
      <c r="AA3238" s="78">
        <f>_xll.qlAbcdMathFunctionValue(AA$1,($V3238-evaluationDate)/365)</f>
        <v>6.0755553979554677E-4</v>
      </c>
      <c r="AB3238" s="78">
        <f>_xll.qlAbcdMathFunctionValue(AB$1,($V3238-evaluationDate)/365)</f>
        <v>6.0760710686512366E-4</v>
      </c>
      <c r="AC3238" s="78">
        <f>_xll.qlAbcdMathFunctionValue(AC$1,($V3238-evaluationDate)/365)</f>
        <v>1.5882056212759206E-4</v>
      </c>
      <c r="AD3238" s="78">
        <f>_xll.qlAbcdMathFunctionValue(AD$1,($V3238-evaluationDate)/365)</f>
        <v>1.5882060929239402E-4</v>
      </c>
    </row>
    <row r="3239" spans="21:30">
      <c r="U3239" s="64" t="s">
        <v>99</v>
      </c>
      <c r="V3239" s="146">
        <f>_xll.qlCalendarAdvance(Calendar,V3238,U3239,,,trigger)</f>
        <v>62268</v>
      </c>
      <c r="W3239" s="78">
        <f>_xll.qlAbcdMathFunctionValue(W$1,($V3239-evaluationDate)/365)</f>
        <v>5.5030971451052542E-4</v>
      </c>
      <c r="X3239" s="78">
        <f>_xll.qlAbcdMathFunctionValue(X$1,($V3239-evaluationDate)/365)</f>
        <v>5.5032603254778691E-4</v>
      </c>
      <c r="Y3239" s="78">
        <f>_xll.qlAbcdMathFunctionValue(Y$1,($V3239-evaluationDate)/365)</f>
        <v>5.5014876795814302E-4</v>
      </c>
      <c r="Z3239" s="78">
        <f>_xll.qlAbcdMathFunctionValue(Z$1,($V3239-evaluationDate)/365)</f>
        <v>5.5015261024245546E-4</v>
      </c>
      <c r="AA3239" s="78">
        <f>_xll.qlAbcdMathFunctionValue(AA$1,($V3239-evaluationDate)/365)</f>
        <v>6.0755366804997725E-4</v>
      </c>
      <c r="AB3239" s="78">
        <f>_xll.qlAbcdMathFunctionValue(AB$1,($V3239-evaluationDate)/365)</f>
        <v>6.0760503434513708E-4</v>
      </c>
      <c r="AC3239" s="78">
        <f>_xll.qlAbcdMathFunctionValue(AC$1,($V3239-evaluationDate)/365)</f>
        <v>1.5882054187627644E-4</v>
      </c>
      <c r="AD3239" s="78">
        <f>_xll.qlAbcdMathFunctionValue(AD$1,($V3239-evaluationDate)/365)</f>
        <v>1.5882058885754394E-4</v>
      </c>
    </row>
    <row r="3240" spans="21:30">
      <c r="U3240" s="64" t="s">
        <v>99</v>
      </c>
      <c r="V3240" s="146">
        <f>_xll.qlCalendarAdvance(Calendar,V3239,U3240,,,trigger)</f>
        <v>62275</v>
      </c>
      <c r="W3240" s="78">
        <f>_xll.qlAbcdMathFunctionValue(W$1,($V3240-evaluationDate)/365)</f>
        <v>5.5030849969822052E-4</v>
      </c>
      <c r="X3240" s="78">
        <f>_xll.qlAbcdMathFunctionValue(X$1,($V3240-evaluationDate)/365)</f>
        <v>5.5032475421834288E-4</v>
      </c>
      <c r="Y3240" s="78">
        <f>_xll.qlAbcdMathFunctionValue(Y$1,($V3240-evaluationDate)/365)</f>
        <v>5.5014818454769037E-4</v>
      </c>
      <c r="Z3240" s="78">
        <f>_xll.qlAbcdMathFunctionValue(Z$1,($V3240-evaluationDate)/365)</f>
        <v>5.5015201187837278E-4</v>
      </c>
      <c r="AA3240" s="78">
        <f>_xll.qlAbcdMathFunctionValue(AA$1,($V3240-evaluationDate)/365)</f>
        <v>6.0755180359426048E-4</v>
      </c>
      <c r="AB3240" s="78">
        <f>_xll.qlAbcdMathFunctionValue(AB$1,($V3240-evaluationDate)/365)</f>
        <v>6.0760296988974052E-4</v>
      </c>
      <c r="AC3240" s="78">
        <f>_xll.qlAbcdMathFunctionValue(AC$1,($V3240-evaluationDate)/365)</f>
        <v>1.5882052170376913E-4</v>
      </c>
      <c r="AD3240" s="78">
        <f>_xll.qlAbcdMathFunctionValue(AD$1,($V3240-evaluationDate)/365)</f>
        <v>1.5882056850220999E-4</v>
      </c>
    </row>
    <row r="3241" spans="21:30">
      <c r="U3241" s="64" t="s">
        <v>99</v>
      </c>
      <c r="V3241" s="146">
        <f>_xll.qlCalendarAdvance(Calendar,V3240,U3241,,,trigger)</f>
        <v>62282</v>
      </c>
      <c r="W3241" s="78">
        <f>_xll.qlAbcdMathFunctionValue(W$1,($V3241-evaluationDate)/365)</f>
        <v>5.5030728961530764E-4</v>
      </c>
      <c r="X3241" s="78">
        <f>_xll.qlAbcdMathFunctionValue(X$1,($V3241-evaluationDate)/365)</f>
        <v>5.5032348086331013E-4</v>
      </c>
      <c r="Y3241" s="78">
        <f>_xll.qlAbcdMathFunctionValue(Y$1,($V3241-evaluationDate)/365)</f>
        <v>5.5014760340800061E-4</v>
      </c>
      <c r="Z3241" s="78">
        <f>_xll.qlAbcdMathFunctionValue(Z$1,($V3241-evaluationDate)/365)</f>
        <v>5.501514158427266E-4</v>
      </c>
      <c r="AA3241" s="78">
        <f>_xll.qlAbcdMathFunctionValue(AA$1,($V3241-evaluationDate)/365)</f>
        <v>6.075499464002561E-4</v>
      </c>
      <c r="AB3241" s="78">
        <f>_xll.qlAbcdMathFunctionValue(AB$1,($V3241-evaluationDate)/365)</f>
        <v>6.0760091346783655E-4</v>
      </c>
      <c r="AC3241" s="78">
        <f>_xll.qlAbcdMathFunctionValue(AC$1,($V3241-evaluationDate)/365)</f>
        <v>1.5882050160976628E-4</v>
      </c>
      <c r="AD3241" s="78">
        <f>_xll.qlAbcdMathFunctionValue(AD$1,($V3241-evaluationDate)/365)</f>
        <v>1.5882054822608549E-4</v>
      </c>
    </row>
    <row r="3242" spans="21:30">
      <c r="U3242" s="64" t="s">
        <v>99</v>
      </c>
      <c r="V3242" s="146">
        <f>_xll.qlCalendarAdvance(Calendar,V3241,U3242,,,trigger)</f>
        <v>62289</v>
      </c>
      <c r="W3242" s="78">
        <f>_xll.qlAbcdMathFunctionValue(W$1,($V3242-evaluationDate)/365)</f>
        <v>5.5030608424353898E-4</v>
      </c>
      <c r="X3242" s="78">
        <f>_xll.qlAbcdMathFunctionValue(X$1,($V3242-evaluationDate)/365)</f>
        <v>5.5032221246350632E-4</v>
      </c>
      <c r="Y3242" s="78">
        <f>_xll.qlAbcdMathFunctionValue(Y$1,($V3242-evaluationDate)/365)</f>
        <v>5.5014702453031513E-4</v>
      </c>
      <c r="Z3242" s="78">
        <f>_xll.qlAbcdMathFunctionValue(Z$1,($V3242-evaluationDate)/365)</f>
        <v>5.5015082212653819E-4</v>
      </c>
      <c r="AA3242" s="78">
        <f>_xll.qlAbcdMathFunctionValue(AA$1,($V3242-evaluationDate)/365)</f>
        <v>6.0754809643993142E-4</v>
      </c>
      <c r="AB3242" s="78">
        <f>_xll.qlAbcdMathFunctionValue(AB$1,($V3242-evaluationDate)/365)</f>
        <v>6.075988650484466E-4</v>
      </c>
      <c r="AC3242" s="78">
        <f>_xll.qlAbcdMathFunctionValue(AC$1,($V3242-evaluationDate)/365)</f>
        <v>1.5882048159396507E-4</v>
      </c>
      <c r="AD3242" s="78">
        <f>_xll.qlAbcdMathFunctionValue(AD$1,($V3242-evaluationDate)/365)</f>
        <v>1.5882052802886502E-4</v>
      </c>
    </row>
    <row r="3243" spans="21:30">
      <c r="U3243" s="64" t="s">
        <v>99</v>
      </c>
      <c r="V3243" s="146">
        <f>_xll.qlCalendarAdvance(Calendar,V3242,U3243,,,trigger)</f>
        <v>62296</v>
      </c>
      <c r="W3243" s="78">
        <f>_xll.qlAbcdMathFunctionValue(W$1,($V3243-evaluationDate)/365)</f>
        <v>5.5030488356473694E-4</v>
      </c>
      <c r="X3243" s="78">
        <f>_xll.qlAbcdMathFunctionValue(X$1,($V3243-evaluationDate)/365)</f>
        <v>5.5032094899982228E-4</v>
      </c>
      <c r="Y3243" s="78">
        <f>_xll.qlAbcdMathFunctionValue(Y$1,($V3243-evaluationDate)/365)</f>
        <v>5.5014644790590816E-4</v>
      </c>
      <c r="Z3243" s="78">
        <f>_xll.qlAbcdMathFunctionValue(Z$1,($V3243-evaluationDate)/365)</f>
        <v>5.5015023072086267E-4</v>
      </c>
      <c r="AA3243" s="78">
        <f>_xll.qlAbcdMathFunctionValue(AA$1,($V3243-evaluationDate)/365)</f>
        <v>6.0754625368536052E-4</v>
      </c>
      <c r="AB3243" s="78">
        <f>_xll.qlAbcdMathFunctionValue(AB$1,($V3243-evaluationDate)/365)</f>
        <v>6.0759682460070983E-4</v>
      </c>
      <c r="AC3243" s="78">
        <f>_xll.qlAbcdMathFunctionValue(AC$1,($V3243-evaluationDate)/365)</f>
        <v>1.5882046165606394E-4</v>
      </c>
      <c r="AD3243" s="78">
        <f>_xll.qlAbcdMathFunctionValue(AD$1,($V3243-evaluationDate)/365)</f>
        <v>1.588205079102443E-4</v>
      </c>
    </row>
    <row r="3244" spans="21:30">
      <c r="U3244" s="64" t="s">
        <v>99</v>
      </c>
      <c r="V3244" s="146">
        <f>_xll.qlCalendarAdvance(Calendar,V3243,U3244,,,trigger)</f>
        <v>62303</v>
      </c>
      <c r="W3244" s="78">
        <f>_xll.qlAbcdMathFunctionValue(W$1,($V3244-evaluationDate)/365)</f>
        <v>5.5030368756079295E-4</v>
      </c>
      <c r="X3244" s="78">
        <f>_xll.qlAbcdMathFunctionValue(X$1,($V3244-evaluationDate)/365)</f>
        <v>5.5031969045322179E-4</v>
      </c>
      <c r="Y3244" s="78">
        <f>_xll.qlAbcdMathFunctionValue(Y$1,($V3244-evaluationDate)/365)</f>
        <v>5.5014587352608766E-4</v>
      </c>
      <c r="Z3244" s="78">
        <f>_xll.qlAbcdMathFunctionValue(Z$1,($V3244-evaluationDate)/365)</f>
        <v>5.5014964161678964E-4</v>
      </c>
      <c r="AA3244" s="78">
        <f>_xll.qlAbcdMathFunctionValue(AA$1,($V3244-evaluationDate)/365)</f>
        <v>6.0754441810872419E-4</v>
      </c>
      <c r="AB3244" s="78">
        <f>_xll.qlAbcdMathFunctionValue(AB$1,($V3244-evaluationDate)/365)</f>
        <v>6.0759479209388358E-4</v>
      </c>
      <c r="AC3244" s="78">
        <f>_xll.qlAbcdMathFunctionValue(AC$1,($V3244-evaluationDate)/365)</f>
        <v>1.5882044179576241E-4</v>
      </c>
      <c r="AD3244" s="78">
        <f>_xll.qlAbcdMathFunctionValue(AD$1,($V3244-evaluationDate)/365)</f>
        <v>1.5882048786992019E-4</v>
      </c>
    </row>
    <row r="3245" spans="21:30">
      <c r="U3245" s="64" t="s">
        <v>99</v>
      </c>
      <c r="V3245" s="146">
        <f>_xll.qlCalendarAdvance(Calendar,V3244,U3245,,,trigger)</f>
        <v>62310</v>
      </c>
      <c r="W3245" s="78">
        <f>_xll.qlAbcdMathFunctionValue(W$1,($V3245-evaluationDate)/365)</f>
        <v>5.5030249621366761E-4</v>
      </c>
      <c r="X3245" s="78">
        <f>_xll.qlAbcdMathFunctionValue(X$1,($V3245-evaluationDate)/365)</f>
        <v>5.5031843680474119E-4</v>
      </c>
      <c r="Y3245" s="78">
        <f>_xll.qlAbcdMathFunctionValue(Y$1,($V3245-evaluationDate)/365)</f>
        <v>5.5014530138219452E-4</v>
      </c>
      <c r="Z3245" s="78">
        <f>_xll.qlAbcdMathFunctionValue(Z$1,($V3245-evaluationDate)/365)</f>
        <v>5.5014905480544251E-4</v>
      </c>
      <c r="AA3245" s="78">
        <f>_xll.qlAbcdMathFunctionValue(AA$1,($V3245-evaluationDate)/365)</f>
        <v>6.0754258968230947E-4</v>
      </c>
      <c r="AB3245" s="78">
        <f>_xll.qlAbcdMathFunctionValue(AB$1,($V3245-evaluationDate)/365)</f>
        <v>6.0759276749734205E-4</v>
      </c>
      <c r="AC3245" s="78">
        <f>_xll.qlAbcdMathFunctionValue(AC$1,($V3245-evaluationDate)/365)</f>
        <v>1.5882042201276119E-4</v>
      </c>
      <c r="AD3245" s="78">
        <f>_xll.qlAbcdMathFunctionValue(AD$1,($V3245-evaluationDate)/365)</f>
        <v>1.5882046790759074E-4</v>
      </c>
    </row>
    <row r="3246" spans="21:30">
      <c r="U3246" s="64" t="s">
        <v>99</v>
      </c>
      <c r="V3246" s="146">
        <f>_xll.qlCalendarAdvance(Calendar,V3245,U3246,,,trigger)</f>
        <v>62317</v>
      </c>
      <c r="W3246" s="78">
        <f>_xll.qlAbcdMathFunctionValue(W$1,($V3246-evaluationDate)/365)</f>
        <v>5.5030130950539039E-4</v>
      </c>
      <c r="X3246" s="78">
        <f>_xll.qlAbcdMathFunctionValue(X$1,($V3246-evaluationDate)/365)</f>
        <v>5.5031718803548902E-4</v>
      </c>
      <c r="Y3246" s="78">
        <f>_xll.qlAbcdMathFunctionValue(Y$1,($V3246-evaluationDate)/365)</f>
        <v>5.5014473146560274E-4</v>
      </c>
      <c r="Z3246" s="78">
        <f>_xll.qlAbcdMathFunctionValue(Z$1,($V3246-evaluationDate)/365)</f>
        <v>5.5014847027797843E-4</v>
      </c>
      <c r="AA3246" s="78">
        <f>_xll.qlAbcdMathFunctionValue(AA$1,($V3246-evaluationDate)/365)</f>
        <v>6.0754076837850942E-4</v>
      </c>
      <c r="AB3246" s="78">
        <f>_xll.qlAbcdMathFunctionValue(AB$1,($V3246-evaluationDate)/365)</f>
        <v>6.0759075078057646E-4</v>
      </c>
      <c r="AC3246" s="78">
        <f>_xll.qlAbcdMathFunctionValue(AC$1,($V3246-evaluationDate)/365)</f>
        <v>1.588204023067621E-4</v>
      </c>
      <c r="AD3246" s="78">
        <f>_xll.qlAbcdMathFunctionValue(AD$1,($V3246-evaluationDate)/365)</f>
        <v>1.5882044802295513E-4</v>
      </c>
    </row>
    <row r="3247" spans="21:30">
      <c r="U3247" s="64" t="s">
        <v>99</v>
      </c>
      <c r="V3247" s="146">
        <f>_xll.qlCalendarAdvance(Calendar,V3246,U3247,,,trigger)</f>
        <v>62324</v>
      </c>
      <c r="W3247" s="78">
        <f>_xll.qlAbcdMathFunctionValue(W$1,($V3247-evaluationDate)/365)</f>
        <v>5.5030012741805949E-4</v>
      </c>
      <c r="X3247" s="78">
        <f>_xll.qlAbcdMathFunctionValue(X$1,($V3247-evaluationDate)/365)</f>
        <v>5.5031594412664601E-4</v>
      </c>
      <c r="Y3247" s="78">
        <f>_xll.qlAbcdMathFunctionValue(Y$1,($V3247-evaluationDate)/365)</f>
        <v>5.5014416376771914E-4</v>
      </c>
      <c r="Z3247" s="78">
        <f>_xll.qlAbcdMathFunctionValue(Z$1,($V3247-evaluationDate)/365)</f>
        <v>5.5014788802558857E-4</v>
      </c>
      <c r="AA3247" s="78">
        <f>_xll.qlAbcdMathFunctionValue(AA$1,($V3247-evaluationDate)/365)</f>
        <v>6.0753895416982228E-4</v>
      </c>
      <c r="AB3247" s="78">
        <f>_xll.qlAbcdMathFunctionValue(AB$1,($V3247-evaluationDate)/365)</f>
        <v>6.0758874191319434E-4</v>
      </c>
      <c r="AC3247" s="78">
        <f>_xll.qlAbcdMathFunctionValue(AC$1,($V3247-evaluationDate)/365)</f>
        <v>1.5882038267746814E-4</v>
      </c>
      <c r="AD3247" s="78">
        <f>_xll.qlAbcdMathFunctionValue(AD$1,($V3247-evaluationDate)/365)</f>
        <v>1.588204282157137E-4</v>
      </c>
    </row>
    <row r="3248" spans="21:30">
      <c r="U3248" s="64" t="s">
        <v>99</v>
      </c>
      <c r="V3248" s="146">
        <f>_xll.qlCalendarAdvance(Calendar,V3247,U3248,,,trigger)</f>
        <v>62331</v>
      </c>
      <c r="W3248" s="78">
        <f>_xll.qlAbcdMathFunctionValue(W$1,($V3248-evaluationDate)/365)</f>
        <v>5.5029894993384129E-4</v>
      </c>
      <c r="X3248" s="78">
        <f>_xll.qlAbcdMathFunctionValue(X$1,($V3248-evaluationDate)/365)</f>
        <v>5.5031470505946479E-4</v>
      </c>
      <c r="Y3248" s="78">
        <f>_xll.qlAbcdMathFunctionValue(Y$1,($V3248-evaluationDate)/365)</f>
        <v>5.5014359827998351E-4</v>
      </c>
      <c r="Z3248" s="78">
        <f>_xll.qlAbcdMathFunctionValue(Z$1,($V3248-evaluationDate)/365)</f>
        <v>5.5014730803949752E-4</v>
      </c>
      <c r="AA3248" s="78">
        <f>_xll.qlAbcdMathFunctionValue(AA$1,($V3248-evaluationDate)/365)</f>
        <v>6.0753714702885145E-4</v>
      </c>
      <c r="AB3248" s="78">
        <f>_xll.qlAbcdMathFunctionValue(AB$1,($V3248-evaluationDate)/365)</f>
        <v>6.0758674086491913E-4</v>
      </c>
      <c r="AC3248" s="78">
        <f>_xll.qlAbcdMathFunctionValue(AC$1,($V3248-evaluationDate)/365)</f>
        <v>1.5882036312458338E-4</v>
      </c>
      <c r="AD3248" s="78">
        <f>_xll.qlAbcdMathFunctionValue(AD$1,($V3248-evaluationDate)/365)</f>
        <v>1.5882040848556791E-4</v>
      </c>
    </row>
    <row r="3249" spans="21:30">
      <c r="U3249" s="64" t="s">
        <v>99</v>
      </c>
      <c r="V3249" s="146">
        <f>_xll.qlCalendarAdvance(Calendar,V3248,U3249,,,trigger)</f>
        <v>62338</v>
      </c>
      <c r="W3249" s="78">
        <f>_xll.qlAbcdMathFunctionValue(W$1,($V3249-evaluationDate)/365)</f>
        <v>5.5029777703497016E-4</v>
      </c>
      <c r="X3249" s="78">
        <f>_xll.qlAbcdMathFunctionValue(X$1,($V3249-evaluationDate)/365)</f>
        <v>5.5031347081526923E-4</v>
      </c>
      <c r="Y3249" s="78">
        <f>_xll.qlAbcdMathFunctionValue(Y$1,($V3249-evaluationDate)/365)</f>
        <v>5.5014303499386816E-4</v>
      </c>
      <c r="Z3249" s="78">
        <f>_xll.qlAbcdMathFunctionValue(Z$1,($V3249-evaluationDate)/365)</f>
        <v>5.5014673031096334E-4</v>
      </c>
      <c r="AA3249" s="78">
        <f>_xll.qlAbcdMathFunctionValue(AA$1,($V3249-evaluationDate)/365)</f>
        <v>6.0753534692830518E-4</v>
      </c>
      <c r="AB3249" s="78">
        <f>_xll.qlAbcdMathFunctionValue(AB$1,($V3249-evaluationDate)/365)</f>
        <v>6.0758474760558995E-4</v>
      </c>
      <c r="AC3249" s="78">
        <f>_xll.qlAbcdMathFunctionValue(AC$1,($V3249-evaluationDate)/365)</f>
        <v>1.5882034364781306E-4</v>
      </c>
      <c r="AD3249" s="78">
        <f>_xll.qlAbcdMathFunctionValue(AD$1,($V3249-evaluationDate)/365)</f>
        <v>1.5882038883222041E-4</v>
      </c>
    </row>
    <row r="3250" spans="21:30">
      <c r="U3250" s="64" t="s">
        <v>99</v>
      </c>
      <c r="V3250" s="146">
        <f>_xll.qlCalendarAdvance(Calendar,V3249,U3250,,,trigger)</f>
        <v>62345</v>
      </c>
      <c r="W3250" s="78">
        <f>_xll.qlAbcdMathFunctionValue(W$1,($V3250-evaluationDate)/365)</f>
        <v>5.5029660870374846E-4</v>
      </c>
      <c r="X3250" s="78">
        <f>_xll.qlAbcdMathFunctionValue(X$1,($V3250-evaluationDate)/365)</f>
        <v>5.5031224137545474E-4</v>
      </c>
      <c r="Y3250" s="78">
        <f>_xll.qlAbcdMathFunctionValue(Y$1,($V3250-evaluationDate)/365)</f>
        <v>5.5014247390087806E-4</v>
      </c>
      <c r="Z3250" s="78">
        <f>_xll.qlAbcdMathFunctionValue(Z$1,($V3250-evaluationDate)/365)</f>
        <v>5.5014615483127752E-4</v>
      </c>
      <c r="AA3250" s="78">
        <f>_xll.qlAbcdMathFunctionValue(AA$1,($V3250-evaluationDate)/365)</f>
        <v>6.0753355384099558E-4</v>
      </c>
      <c r="AB3250" s="78">
        <f>_xll.qlAbcdMathFunctionValue(AB$1,($V3250-evaluationDate)/365)</f>
        <v>6.0758276210516073E-4</v>
      </c>
      <c r="AC3250" s="78">
        <f>_xll.qlAbcdMathFunctionValue(AC$1,($V3250-evaluationDate)/365)</f>
        <v>1.5882032424686357E-4</v>
      </c>
      <c r="AD3250" s="78">
        <f>_xll.qlAbcdMathFunctionValue(AD$1,($V3250-evaluationDate)/365)</f>
        <v>1.5882036925537489E-4</v>
      </c>
    </row>
    <row r="3251" spans="21:30">
      <c r="U3251" s="64" t="s">
        <v>99</v>
      </c>
      <c r="V3251" s="146">
        <f>_xll.qlCalendarAdvance(Calendar,V3250,U3251,,,trigger)</f>
        <v>62352</v>
      </c>
      <c r="W3251" s="78">
        <f>_xll.qlAbcdMathFunctionValue(W$1,($V3251-evaluationDate)/365)</f>
        <v>5.502954449225462E-4</v>
      </c>
      <c r="X3251" s="78">
        <f>_xll.qlAbcdMathFunctionValue(X$1,($V3251-evaluationDate)/365)</f>
        <v>5.5031101672148753E-4</v>
      </c>
      <c r="Y3251" s="78">
        <f>_xll.qlAbcdMathFunctionValue(Y$1,($V3251-evaluationDate)/365)</f>
        <v>5.5014191499255045E-4</v>
      </c>
      <c r="Z3251" s="78">
        <f>_xll.qlAbcdMathFunctionValue(Z$1,($V3251-evaluationDate)/365)</f>
        <v>5.501455815917647E-4</v>
      </c>
      <c r="AA3251" s="78">
        <f>_xll.qlAbcdMathFunctionValue(AA$1,($V3251-evaluationDate)/365)</f>
        <v>6.0753176773983896E-4</v>
      </c>
      <c r="AB3251" s="78">
        <f>_xll.qlAbcdMathFunctionValue(AB$1,($V3251-evaluationDate)/365)</f>
        <v>6.0758078433370013E-4</v>
      </c>
      <c r="AC3251" s="78">
        <f>_xll.qlAbcdMathFunctionValue(AC$1,($V3251-evaluationDate)/365)</f>
        <v>1.5882030492144237E-4</v>
      </c>
      <c r="AD3251" s="78">
        <f>_xll.qlAbcdMathFunctionValue(AD$1,($V3251-evaluationDate)/365)</f>
        <v>1.588203497547363E-4</v>
      </c>
    </row>
    <row r="3252" spans="21:30">
      <c r="U3252" s="64" t="s">
        <v>99</v>
      </c>
      <c r="V3252" s="146">
        <f>_xll.qlCalendarAdvance(Calendar,V3251,U3252,,,trigger)</f>
        <v>62359</v>
      </c>
      <c r="W3252" s="78">
        <f>_xll.qlAbcdMathFunctionValue(W$1,($V3252-evaluationDate)/365)</f>
        <v>5.5029428567380048E-4</v>
      </c>
      <c r="X3252" s="78">
        <f>_xll.qlAbcdMathFunctionValue(X$1,($V3252-evaluationDate)/365)</f>
        <v>5.503097968349045E-4</v>
      </c>
      <c r="Y3252" s="78">
        <f>_xll.qlAbcdMathFunctionValue(Y$1,($V3252-evaluationDate)/365)</f>
        <v>5.5014135826045492E-4</v>
      </c>
      <c r="Z3252" s="78">
        <f>_xll.qlAbcdMathFunctionValue(Z$1,($V3252-evaluationDate)/365)</f>
        <v>5.501450105837827E-4</v>
      </c>
      <c r="AA3252" s="78">
        <f>_xll.qlAbcdMathFunctionValue(AA$1,($V3252-evaluationDate)/365)</f>
        <v>6.0752998859785504E-4</v>
      </c>
      <c r="AB3252" s="78">
        <f>_xll.qlAbcdMathFunctionValue(AB$1,($V3252-evaluationDate)/365)</f>
        <v>6.0757881426139117E-4</v>
      </c>
      <c r="AC3252" s="78">
        <f>_xll.qlAbcdMathFunctionValue(AC$1,($V3252-evaluationDate)/365)</f>
        <v>1.5882028567125805E-4</v>
      </c>
      <c r="AD3252" s="78">
        <f>_xll.qlAbcdMathFunctionValue(AD$1,($V3252-evaluationDate)/365)</f>
        <v>1.5882033033001061E-4</v>
      </c>
    </row>
    <row r="3253" spans="21:30">
      <c r="U3253" s="64" t="s">
        <v>99</v>
      </c>
      <c r="V3253" s="146">
        <f>_xll.qlCalendarAdvance(Calendar,V3252,U3253,,,trigger)</f>
        <v>62366</v>
      </c>
      <c r="W3253" s="78">
        <f>_xll.qlAbcdMathFunctionValue(W$1,($V3253-evaluationDate)/365)</f>
        <v>5.5029313094001565E-4</v>
      </c>
      <c r="X3253" s="78">
        <f>_xll.qlAbcdMathFunctionValue(X$1,($V3253-evaluationDate)/365)</f>
        <v>5.5030858169731326E-4</v>
      </c>
      <c r="Y3253" s="78">
        <f>_xll.qlAbcdMathFunctionValue(Y$1,($V3253-evaluationDate)/365)</f>
        <v>5.5014080369619343E-4</v>
      </c>
      <c r="Z3253" s="78">
        <f>_xll.qlAbcdMathFunctionValue(Z$1,($V3253-evaluationDate)/365)</f>
        <v>5.5014444179872209E-4</v>
      </c>
      <c r="AA3253" s="78">
        <f>_xll.qlAbcdMathFunctionValue(AA$1,($V3253-evaluationDate)/365)</f>
        <v>6.0752821638816637E-4</v>
      </c>
      <c r="AB3253" s="78">
        <f>_xll.qlAbcdMathFunctionValue(AB$1,($V3253-evaluationDate)/365)</f>
        <v>6.0757685185853041E-4</v>
      </c>
      <c r="AC3253" s="78">
        <f>_xll.qlAbcdMathFunctionValue(AC$1,($V3253-evaluationDate)/365)</f>
        <v>1.5882026649602032E-4</v>
      </c>
      <c r="AD3253" s="78">
        <f>_xll.qlAbcdMathFunctionValue(AD$1,($V3253-evaluationDate)/365)</f>
        <v>1.5882031098090493E-4</v>
      </c>
    </row>
    <row r="3254" spans="21:30">
      <c r="U3254" s="64" t="s">
        <v>99</v>
      </c>
      <c r="V3254" s="146">
        <f>_xll.qlCalendarAdvance(Calendar,V3253,U3254,,,trigger)</f>
        <v>62373</v>
      </c>
      <c r="W3254" s="78">
        <f>_xll.qlAbcdMathFunctionValue(W$1,($V3254-evaluationDate)/365)</f>
        <v>5.5029198070376262E-4</v>
      </c>
      <c r="X3254" s="78">
        <f>_xll.qlAbcdMathFunctionValue(X$1,($V3254-evaluationDate)/365)</f>
        <v>5.5030737129039122E-4</v>
      </c>
      <c r="Y3254" s="78">
        <f>_xll.qlAbcdMathFunctionValue(Y$1,($V3254-evaluationDate)/365)</f>
        <v>5.5014025129139976E-4</v>
      </c>
      <c r="Z3254" s="78">
        <f>_xll.qlAbcdMathFunctionValue(Z$1,($V3254-evaluationDate)/365)</f>
        <v>5.5014387522800672E-4</v>
      </c>
      <c r="AA3254" s="78">
        <f>_xll.qlAbcdMathFunctionValue(AA$1,($V3254-evaluationDate)/365)</f>
        <v>6.0752645108399866E-4</v>
      </c>
      <c r="AB3254" s="78">
        <f>_xll.qlAbcdMathFunctionValue(AB$1,($V3254-evaluationDate)/365)</f>
        <v>6.0757489709552779E-4</v>
      </c>
      <c r="AC3254" s="78">
        <f>_xll.qlAbcdMathFunctionValue(AC$1,($V3254-evaluationDate)/365)</f>
        <v>1.5882024739543999E-4</v>
      </c>
      <c r="AD3254" s="78">
        <f>_xll.qlAbcdMathFunctionValue(AD$1,($V3254-evaluationDate)/365)</f>
        <v>1.5882029170712756E-4</v>
      </c>
    </row>
    <row r="3255" spans="21:30">
      <c r="U3255" s="64" t="s">
        <v>99</v>
      </c>
      <c r="V3255" s="146">
        <f>_xll.qlCalendarAdvance(Calendar,V3254,U3255,,,trigger)</f>
        <v>62380</v>
      </c>
      <c r="W3255" s="78">
        <f>_xll.qlAbcdMathFunctionValue(W$1,($V3255-evaluationDate)/365)</f>
        <v>5.5029083494767908E-4</v>
      </c>
      <c r="X3255" s="78">
        <f>_xll.qlAbcdMathFunctionValue(X$1,($V3255-evaluationDate)/365)</f>
        <v>5.5030616559588593E-4</v>
      </c>
      <c r="Y3255" s="78">
        <f>_xll.qlAbcdMathFunctionValue(Y$1,($V3255-evaluationDate)/365)</f>
        <v>5.5013970103773974E-4</v>
      </c>
      <c r="Z3255" s="78">
        <f>_xll.qlAbcdMathFunctionValue(Z$1,($V3255-evaluationDate)/365)</f>
        <v>5.5014331086309276E-4</v>
      </c>
      <c r="AA3255" s="78">
        <f>_xll.qlAbcdMathFunctionValue(AA$1,($V3255-evaluationDate)/365)</f>
        <v>6.0752469265867946E-4</v>
      </c>
      <c r="AB3255" s="78">
        <f>_xll.qlAbcdMathFunctionValue(AB$1,($V3255-evaluationDate)/365)</f>
        <v>6.0757294994290636E-4</v>
      </c>
      <c r="AC3255" s="78">
        <f>_xll.qlAbcdMathFunctionValue(AC$1,($V3255-evaluationDate)/365)</f>
        <v>1.5882022836922899E-4</v>
      </c>
      <c r="AD3255" s="78">
        <f>_xll.qlAbcdMathFunctionValue(AD$1,($V3255-evaluationDate)/365)</f>
        <v>1.5882027250838779E-4</v>
      </c>
    </row>
    <row r="3256" spans="21:30">
      <c r="U3256" s="64" t="s">
        <v>99</v>
      </c>
      <c r="V3256" s="146">
        <f>_xll.qlCalendarAdvance(Calendar,V3255,U3256,,,trigger)</f>
        <v>62387</v>
      </c>
      <c r="W3256" s="78">
        <f>_xll.qlAbcdMathFunctionValue(W$1,($V3256-evaluationDate)/365)</f>
        <v>5.5028969365446896E-4</v>
      </c>
      <c r="X3256" s="78">
        <f>_xll.qlAbcdMathFunctionValue(X$1,($V3256-evaluationDate)/365)</f>
        <v>5.503049645956147E-4</v>
      </c>
      <c r="Y3256" s="78">
        <f>_xll.qlAbcdMathFunctionValue(Y$1,($V3256-evaluationDate)/365)</f>
        <v>5.5013915292691088E-4</v>
      </c>
      <c r="Z3256" s="78">
        <f>_xll.qlAbcdMathFunctionValue(Z$1,($V3256-evaluationDate)/365)</f>
        <v>5.5014274869546922E-4</v>
      </c>
      <c r="AA3256" s="78">
        <f>_xll.qlAbcdMathFunctionValue(AA$1,($V3256-evaluationDate)/365)</f>
        <v>6.0752294108563844E-4</v>
      </c>
      <c r="AB3256" s="78">
        <f>_xll.qlAbcdMathFunctionValue(AB$1,($V3256-evaluationDate)/365)</f>
        <v>6.0757101037130147E-4</v>
      </c>
      <c r="AC3256" s="78">
        <f>_xll.qlAbcdMathFunctionValue(AC$1,($V3256-evaluationDate)/365)</f>
        <v>1.5882020941710033E-4</v>
      </c>
      <c r="AD3256" s="78">
        <f>_xll.qlAbcdMathFunctionValue(AD$1,($V3256-evaluationDate)/365)</f>
        <v>1.5882025338439612E-4</v>
      </c>
    </row>
    <row r="3257" spans="21:30">
      <c r="U3257" s="64" t="s">
        <v>99</v>
      </c>
      <c r="V3257" s="146">
        <f>_xll.qlCalendarAdvance(Calendar,V3256,U3257,,,trigger)</f>
        <v>62394</v>
      </c>
      <c r="W3257" s="78">
        <f>_xll.qlAbcdMathFunctionValue(W$1,($V3257-evaluationDate)/365)</f>
        <v>5.5028855680690225E-4</v>
      </c>
      <c r="X3257" s="78">
        <f>_xll.qlAbcdMathFunctionValue(X$1,($V3257-evaluationDate)/365)</f>
        <v>5.5030376827146395E-4</v>
      </c>
      <c r="Y3257" s="78">
        <f>_xll.qlAbcdMathFunctionValue(Y$1,($V3257-evaluationDate)/365)</f>
        <v>5.5013860695064256E-4</v>
      </c>
      <c r="Z3257" s="78">
        <f>_xll.qlAbcdMathFunctionValue(Z$1,($V3257-evaluationDate)/365)</f>
        <v>5.5014218871665753E-4</v>
      </c>
      <c r="AA3257" s="78">
        <f>_xll.qlAbcdMathFunctionValue(AA$1,($V3257-evaluationDate)/365)</f>
        <v>6.0752119633840699E-4</v>
      </c>
      <c r="AB3257" s="78">
        <f>_xll.qlAbcdMathFunctionValue(AB$1,($V3257-evaluationDate)/365)</f>
        <v>6.0756907835146071E-4</v>
      </c>
      <c r="AC3257" s="78">
        <f>_xll.qlAbcdMathFunctionValue(AC$1,($V3257-evaluationDate)/365)</f>
        <v>1.5882019053876811E-4</v>
      </c>
      <c r="AD3257" s="78">
        <f>_xll.qlAbcdMathFunctionValue(AD$1,($V3257-evaluationDate)/365)</f>
        <v>1.5882023433486415E-4</v>
      </c>
    </row>
    <row r="3258" spans="21:30">
      <c r="U3258" s="64" t="s">
        <v>99</v>
      </c>
      <c r="V3258" s="146">
        <f>_xll.qlCalendarAdvance(Calendar,V3257,U3258,,,trigger)</f>
        <v>62401</v>
      </c>
      <c r="W3258" s="78">
        <f>_xll.qlAbcdMathFunctionValue(W$1,($V3258-evaluationDate)/365)</f>
        <v>5.5028742438781471E-4</v>
      </c>
      <c r="X3258" s="78">
        <f>_xll.qlAbcdMathFunctionValue(X$1,($V3258-evaluationDate)/365)</f>
        <v>5.5030257660538954E-4</v>
      </c>
      <c r="Y3258" s="78">
        <f>_xll.qlAbcdMathFunctionValue(Y$1,($V3258-evaluationDate)/365)</f>
        <v>5.5013806310069571E-4</v>
      </c>
      <c r="Z3258" s="78">
        <f>_xll.qlAbcdMathFunctionValue(Z$1,($V3258-evaluationDate)/365)</f>
        <v>5.5014163091821131E-4</v>
      </c>
      <c r="AA3258" s="78">
        <f>_xll.qlAbcdMathFunctionValue(AA$1,($V3258-evaluationDate)/365)</f>
        <v>6.075194583906174E-4</v>
      </c>
      <c r="AB3258" s="78">
        <f>_xll.qlAbcdMathFunctionValue(AB$1,($V3258-evaluationDate)/365)</f>
        <v>6.0756715385424298E-4</v>
      </c>
      <c r="AC3258" s="78">
        <f>_xll.qlAbcdMathFunctionValue(AC$1,($V3258-evaluationDate)/365)</f>
        <v>1.5882017173394759E-4</v>
      </c>
      <c r="AD3258" s="78">
        <f>_xll.qlAbcdMathFunctionValue(AD$1,($V3258-evaluationDate)/365)</f>
        <v>1.5882021535950451E-4</v>
      </c>
    </row>
    <row r="3259" spans="21:30">
      <c r="U3259" s="64" t="s">
        <v>99</v>
      </c>
      <c r="V3259" s="146">
        <f>_xll.qlCalendarAdvance(Calendar,V3258,U3259,,,trigger)</f>
        <v>62408</v>
      </c>
      <c r="W3259" s="78">
        <f>_xll.qlAbcdMathFunctionValue(W$1,($V3259-evaluationDate)/365)</f>
        <v>5.5028629638010772E-4</v>
      </c>
      <c r="X3259" s="78">
        <f>_xll.qlAbcdMathFunctionValue(X$1,($V3259-evaluationDate)/365)</f>
        <v>5.5030138957941593E-4</v>
      </c>
      <c r="Y3259" s="78">
        <f>_xll.qlAbcdMathFunctionValue(Y$1,($V3259-evaluationDate)/365)</f>
        <v>5.501375213688626E-4</v>
      </c>
      <c r="Z3259" s="78">
        <f>_xll.qlAbcdMathFunctionValue(Z$1,($V3259-evaluationDate)/365)</f>
        <v>5.5014107529171685E-4</v>
      </c>
      <c r="AA3259" s="78">
        <f>_xll.qlAbcdMathFunctionValue(AA$1,($V3259-evaluationDate)/365)</f>
        <v>6.0751772721600271E-4</v>
      </c>
      <c r="AB3259" s="78">
        <f>_xll.qlAbcdMathFunctionValue(AB$1,($V3259-evaluationDate)/365)</f>
        <v>6.0756523685061889E-4</v>
      </c>
      <c r="AC3259" s="78">
        <f>_xll.qlAbcdMathFunctionValue(AC$1,($V3259-evaluationDate)/365)</f>
        <v>1.5882015300235501E-4</v>
      </c>
      <c r="AD3259" s="78">
        <f>_xll.qlAbcdMathFunctionValue(AD$1,($V3259-evaluationDate)/365)</f>
        <v>1.58820196458031E-4</v>
      </c>
    </row>
    <row r="3260" spans="21:30">
      <c r="U3260" s="64" t="s">
        <v>99</v>
      </c>
      <c r="V3260" s="146">
        <f>_xll.qlCalendarAdvance(Calendar,V3259,U3260,,,trigger)</f>
        <v>62415</v>
      </c>
      <c r="W3260" s="78">
        <f>_xll.qlAbcdMathFunctionValue(W$1,($V3260-evaluationDate)/365)</f>
        <v>5.5028517276674781E-4</v>
      </c>
      <c r="X3260" s="78">
        <f>_xll.qlAbcdMathFunctionValue(X$1,($V3260-evaluationDate)/365)</f>
        <v>5.5030020717563633E-4</v>
      </c>
      <c r="Y3260" s="78">
        <f>_xll.qlAbcdMathFunctionValue(Y$1,($V3260-evaluationDate)/365)</f>
        <v>5.5013698174696704E-4</v>
      </c>
      <c r="Z3260" s="78">
        <f>_xll.qlAbcdMathFunctionValue(Z$1,($V3260-evaluationDate)/365)</f>
        <v>5.5014052182879205E-4</v>
      </c>
      <c r="AA3260" s="78">
        <f>_xll.qlAbcdMathFunctionValue(AA$1,($V3260-evaluationDate)/365)</f>
        <v>6.0751600278839669E-4</v>
      </c>
      <c r="AB3260" s="78">
        <f>_xll.qlAbcdMathFunctionValue(AB$1,($V3260-evaluationDate)/365)</f>
        <v>6.075633273116694E-4</v>
      </c>
      <c r="AC3260" s="78">
        <f>_xll.qlAbcdMathFunctionValue(AC$1,($V3260-evaluationDate)/365)</f>
        <v>1.5882013434370776E-4</v>
      </c>
      <c r="AD3260" s="78">
        <f>_xll.qlAbcdMathFunctionValue(AD$1,($V3260-evaluationDate)/365)</f>
        <v>1.5882017763015849E-4</v>
      </c>
    </row>
    <row r="3261" spans="21:30">
      <c r="U3261" s="64" t="s">
        <v>99</v>
      </c>
      <c r="V3261" s="146">
        <f>_xll.qlCalendarAdvance(Calendar,V3260,U3261,,,trigger)</f>
        <v>62422</v>
      </c>
      <c r="W3261" s="78">
        <f>_xll.qlAbcdMathFunctionValue(W$1,($V3261-evaluationDate)/365)</f>
        <v>5.502840535307669E-4</v>
      </c>
      <c r="X3261" s="78">
        <f>_xll.qlAbcdMathFunctionValue(X$1,($V3261-evaluationDate)/365)</f>
        <v>5.5029902937621237E-4</v>
      </c>
      <c r="Y3261" s="78">
        <f>_xll.qlAbcdMathFunctionValue(Y$1,($V3261-evaluationDate)/365)</f>
        <v>5.5013644422686374E-4</v>
      </c>
      <c r="Z3261" s="78">
        <f>_xll.qlAbcdMathFunctionValue(Z$1,($V3261-evaluationDate)/365)</f>
        <v>5.5013997052108705E-4</v>
      </c>
      <c r="AA3261" s="78">
        <f>_xll.qlAbcdMathFunctionValue(AA$1,($V3261-evaluationDate)/365)</f>
        <v>6.0751428508173261E-4</v>
      </c>
      <c r="AB3261" s="78">
        <f>_xll.qlAbcdMathFunctionValue(AB$1,($V3261-evaluationDate)/365)</f>
        <v>6.0756142520858617E-4</v>
      </c>
      <c r="AC3261" s="78">
        <f>_xll.qlAbcdMathFunctionValue(AC$1,($V3261-evaluationDate)/365)</f>
        <v>1.5882011575772432E-4</v>
      </c>
      <c r="AD3261" s="78">
        <f>_xll.qlAbcdMathFunctionValue(AD$1,($V3261-evaluationDate)/365)</f>
        <v>1.5882015887560289E-4</v>
      </c>
    </row>
    <row r="3262" spans="21:30">
      <c r="U3262" s="64" t="s">
        <v>99</v>
      </c>
      <c r="V3262" s="146">
        <f>_xll.qlCalendarAdvance(Calendar,V3261,U3262,,,trigger)</f>
        <v>62429</v>
      </c>
      <c r="W3262" s="78">
        <f>_xll.qlAbcdMathFunctionValue(W$1,($V3262-evaluationDate)/365)</f>
        <v>5.5028293865526129E-4</v>
      </c>
      <c r="X3262" s="78">
        <f>_xll.qlAbcdMathFunctionValue(X$1,($V3262-evaluationDate)/365)</f>
        <v>5.5029785616337375E-4</v>
      </c>
      <c r="Y3262" s="78">
        <f>_xll.qlAbcdMathFunctionValue(Y$1,($V3262-evaluationDate)/365)</f>
        <v>5.5013590880043897E-4</v>
      </c>
      <c r="Z3262" s="78">
        <f>_xll.qlAbcdMathFunctionValue(Z$1,($V3262-evaluationDate)/365)</f>
        <v>5.5013942136028407E-4</v>
      </c>
      <c r="AA3262" s="78">
        <f>_xll.qlAbcdMathFunctionValue(AA$1,($V3262-evaluationDate)/365)</f>
        <v>6.0751257407004394E-4</v>
      </c>
      <c r="AB3262" s="78">
        <f>_xll.qlAbcdMathFunctionValue(AB$1,($V3262-evaluationDate)/365)</f>
        <v>6.0755953051267071E-4</v>
      </c>
      <c r="AC3262" s="78">
        <f>_xll.qlAbcdMathFunctionValue(AC$1,($V3262-evaluationDate)/365)</f>
        <v>1.5882009724412416E-4</v>
      </c>
      <c r="AD3262" s="78">
        <f>_xll.qlAbcdMathFunctionValue(AD$1,($V3262-evaluationDate)/365)</f>
        <v>1.5882014019408125E-4</v>
      </c>
    </row>
    <row r="3263" spans="21:30">
      <c r="U3263" s="64" t="s">
        <v>99</v>
      </c>
      <c r="V3263" s="146">
        <f>_xll.qlCalendarAdvance(Calendar,V3262,U3263,,,trigger)</f>
        <v>62436</v>
      </c>
      <c r="W3263" s="78">
        <f>_xll.qlAbcdMathFunctionValue(W$1,($V3263-evaluationDate)/365)</f>
        <v>5.5028182812339236E-4</v>
      </c>
      <c r="X3263" s="78">
        <f>_xll.qlAbcdMathFunctionValue(X$1,($V3263-evaluationDate)/365)</f>
        <v>5.5029668751941773E-4</v>
      </c>
      <c r="Y3263" s="78">
        <f>_xll.qlAbcdMathFunctionValue(Y$1,($V3263-evaluationDate)/365)</f>
        <v>5.5013537545960947E-4</v>
      </c>
      <c r="Z3263" s="78">
        <f>_xll.qlAbcdMathFunctionValue(Z$1,($V3263-evaluationDate)/365)</f>
        <v>5.5013887433809664E-4</v>
      </c>
      <c r="AA3263" s="78">
        <f>_xll.qlAbcdMathFunctionValue(AA$1,($V3263-evaluationDate)/365)</f>
        <v>6.0751086972746292E-4</v>
      </c>
      <c r="AB3263" s="78">
        <f>_xll.qlAbcdMathFunctionValue(AB$1,($V3263-evaluationDate)/365)</f>
        <v>6.0755764319533412E-4</v>
      </c>
      <c r="AC3263" s="78">
        <f>_xll.qlAbcdMathFunctionValue(AC$1,($V3263-evaluationDate)/365)</f>
        <v>1.5882007880262794E-4</v>
      </c>
      <c r="AD3263" s="78">
        <f>_xll.qlAbcdMathFunctionValue(AD$1,($V3263-evaluationDate)/365)</f>
        <v>1.5882012158531172E-4</v>
      </c>
    </row>
    <row r="3264" spans="21:30">
      <c r="U3264" s="64" t="s">
        <v>99</v>
      </c>
      <c r="V3264" s="146">
        <f>_xll.qlCalendarAdvance(Calendar,V3263,U3264,,,trigger)</f>
        <v>62443</v>
      </c>
      <c r="W3264" s="78">
        <f>_xll.qlAbcdMathFunctionValue(W$1,($V3264-evaluationDate)/365)</f>
        <v>5.502807219183852E-4</v>
      </c>
      <c r="X3264" s="78">
        <f>_xll.qlAbcdMathFunctionValue(X$1,($V3264-evaluationDate)/365)</f>
        <v>5.5029552342670954E-4</v>
      </c>
      <c r="Y3264" s="78">
        <f>_xll.qlAbcdMathFunctionValue(Y$1,($V3264-evaluationDate)/365)</f>
        <v>5.5013484419632328E-4</v>
      </c>
      <c r="Z3264" s="78">
        <f>_xll.qlAbcdMathFunctionValue(Z$1,($V3264-evaluationDate)/365)</f>
        <v>5.5013832944627021E-4</v>
      </c>
      <c r="AA3264" s="78">
        <f>_xll.qlAbcdMathFunctionValue(AA$1,($V3264-evaluationDate)/365)</f>
        <v>6.0750917202822099E-4</v>
      </c>
      <c r="AB3264" s="78">
        <f>_xll.qlAbcdMathFunctionValue(AB$1,($V3264-evaluationDate)/365)</f>
        <v>6.0755576322809668E-4</v>
      </c>
      <c r="AC3264" s="78">
        <f>_xll.qlAbcdMathFunctionValue(AC$1,($V3264-evaluationDate)/365)</f>
        <v>1.588200604329573E-4</v>
      </c>
      <c r="AD3264" s="78">
        <f>_xll.qlAbcdMathFunctionValue(AD$1,($V3264-evaluationDate)/365)</f>
        <v>1.5882010304901347E-4</v>
      </c>
    </row>
    <row r="3265" spans="21:30">
      <c r="U3265" s="64" t="s">
        <v>99</v>
      </c>
      <c r="V3265" s="146">
        <f>_xll.qlCalendarAdvance(Calendar,V3264,U3265,,,trigger)</f>
        <v>62450</v>
      </c>
      <c r="W3265" s="78">
        <f>_xll.qlAbcdMathFunctionValue(W$1,($V3265-evaluationDate)/365)</f>
        <v>5.5027962002352968E-4</v>
      </c>
      <c r="X3265" s="78">
        <f>_xll.qlAbcdMathFunctionValue(X$1,($V3265-evaluationDate)/365)</f>
        <v>5.5029436386768165E-4</v>
      </c>
      <c r="Y3265" s="78">
        <f>_xll.qlAbcdMathFunctionValue(Y$1,($V3265-evaluationDate)/365)</f>
        <v>5.5013431500255884E-4</v>
      </c>
      <c r="Z3265" s="78">
        <f>_xll.qlAbcdMathFunctionValue(Z$1,($V3265-evaluationDate)/365)</f>
        <v>5.5013778667658175E-4</v>
      </c>
      <c r="AA3265" s="78">
        <f>_xll.qlAbcdMathFunctionValue(AA$1,($V3265-evaluationDate)/365)</f>
        <v>6.0750748094664804E-4</v>
      </c>
      <c r="AB3265" s="78">
        <f>_xll.qlAbcdMathFunctionValue(AB$1,($V3265-evaluationDate)/365)</f>
        <v>6.0755389058258721E-4</v>
      </c>
      <c r="AC3265" s="78">
        <f>_xll.qlAbcdMathFunctionValue(AC$1,($V3265-evaluationDate)/365)</f>
        <v>1.5882004213483498E-4</v>
      </c>
      <c r="AD3265" s="78">
        <f>_xll.qlAbcdMathFunctionValue(AD$1,($V3265-evaluationDate)/365)</f>
        <v>1.5882008458490676E-4</v>
      </c>
    </row>
    <row r="3266" spans="21:30">
      <c r="U3266" s="64" t="s">
        <v>99</v>
      </c>
      <c r="V3266" s="146">
        <f>_xll.qlCalendarAdvance(Calendar,V3265,U3266,,,trigger)</f>
        <v>62457</v>
      </c>
      <c r="W3266" s="78">
        <f>_xll.qlAbcdMathFunctionValue(W$1,($V3266-evaluationDate)/365)</f>
        <v>5.5027852242217894E-4</v>
      </c>
      <c r="X3266" s="78">
        <f>_xll.qlAbcdMathFunctionValue(X$1,($V3266-evaluationDate)/365)</f>
        <v>5.5029320882483339E-4</v>
      </c>
      <c r="Y3266" s="78">
        <f>_xll.qlAbcdMathFunctionValue(Y$1,($V3266-evaluationDate)/365)</f>
        <v>5.5013378787032569E-4</v>
      </c>
      <c r="Z3266" s="78">
        <f>_xll.qlAbcdMathFunctionValue(Z$1,($V3266-evaluationDate)/365)</f>
        <v>5.5013724602083946E-4</v>
      </c>
      <c r="AA3266" s="78">
        <f>_xll.qlAbcdMathFunctionValue(AA$1,($V3266-evaluationDate)/365)</f>
        <v>6.0750579645717207E-4</v>
      </c>
      <c r="AB3266" s="78">
        <f>_xll.qlAbcdMathFunctionValue(AB$1,($V3266-evaluationDate)/365)</f>
        <v>6.0755202523054327E-4</v>
      </c>
      <c r="AC3266" s="78">
        <f>_xll.qlAbcdMathFunctionValue(AC$1,($V3266-evaluationDate)/365)</f>
        <v>1.5882002390798475E-4</v>
      </c>
      <c r="AD3266" s="78">
        <f>_xll.qlAbcdMathFunctionValue(AD$1,($V3266-evaluationDate)/365)</f>
        <v>1.5882006619271291E-4</v>
      </c>
    </row>
    <row r="3267" spans="21:30">
      <c r="U3267" s="64" t="s">
        <v>99</v>
      </c>
      <c r="V3267" s="146">
        <f>_xll.qlCalendarAdvance(Calendar,V3266,U3267,,,trigger)</f>
        <v>62464</v>
      </c>
      <c r="W3267" s="78">
        <f>_xll.qlAbcdMathFunctionValue(W$1,($V3267-evaluationDate)/365)</f>
        <v>5.5027742909775001E-4</v>
      </c>
      <c r="X3267" s="78">
        <f>_xll.qlAbcdMathFunctionValue(X$1,($V3267-evaluationDate)/365)</f>
        <v>5.5029205828073123E-4</v>
      </c>
      <c r="Y3267" s="78">
        <f>_xll.qlAbcdMathFunctionValue(Y$1,($V3267-evaluationDate)/365)</f>
        <v>5.5013326279166339E-4</v>
      </c>
      <c r="Z3267" s="78">
        <f>_xll.qlAbcdMathFunctionValue(Z$1,($V3267-evaluationDate)/365)</f>
        <v>5.501367074708831E-4</v>
      </c>
      <c r="AA3267" s="78">
        <f>_xll.qlAbcdMathFunctionValue(AA$1,($V3267-evaluationDate)/365)</f>
        <v>6.0750411853431868E-4</v>
      </c>
      <c r="AB3267" s="78">
        <f>_xll.qlAbcdMathFunctionValue(AB$1,($V3267-evaluationDate)/365)</f>
        <v>6.0755016714380986E-4</v>
      </c>
      <c r="AC3267" s="78">
        <f>_xll.qlAbcdMathFunctionValue(AC$1,($V3267-evaluationDate)/365)</f>
        <v>1.5882000575213146E-4</v>
      </c>
      <c r="AD3267" s="78">
        <f>_xll.qlAbcdMathFunctionValue(AD$1,($V3267-evaluationDate)/365)</f>
        <v>1.5882004787215435E-4</v>
      </c>
    </row>
    <row r="3268" spans="21:30">
      <c r="U3268" s="64" t="s">
        <v>99</v>
      </c>
      <c r="V3268" s="146">
        <f>_xll.qlCalendarAdvance(Calendar,V3267,U3268,,,trigger)</f>
        <v>62471</v>
      </c>
      <c r="W3268" s="78">
        <f>_xll.qlAbcdMathFunctionValue(W$1,($V3268-evaluationDate)/365)</f>
        <v>5.5027634003372333E-4</v>
      </c>
      <c r="X3268" s="78">
        <f>_xll.qlAbcdMathFunctionValue(X$1,($V3268-evaluationDate)/365)</f>
        <v>5.5029091221800788E-4</v>
      </c>
      <c r="Y3268" s="78">
        <f>_xll.qlAbcdMathFunctionValue(Y$1,($V3268-evaluationDate)/365)</f>
        <v>5.501327397586422E-4</v>
      </c>
      <c r="Z3268" s="78">
        <f>_xll.qlAbcdMathFunctionValue(Z$1,($V3268-evaluationDate)/365)</f>
        <v>5.5013617101858331E-4</v>
      </c>
      <c r="AA3268" s="78">
        <f>_xll.qlAbcdMathFunctionValue(AA$1,($V3268-evaluationDate)/365)</f>
        <v>6.0750244715271134E-4</v>
      </c>
      <c r="AB3268" s="78">
        <f>_xll.qlAbcdMathFunctionValue(AB$1,($V3268-evaluationDate)/365)</f>
        <v>6.0754831629433986E-4</v>
      </c>
      <c r="AC3268" s="78">
        <f>_xll.qlAbcdMathFunctionValue(AC$1,($V3268-evaluationDate)/365)</f>
        <v>1.5881998766700104E-4</v>
      </c>
      <c r="AD3268" s="78">
        <f>_xll.qlAbcdMathFunctionValue(AD$1,($V3268-evaluationDate)/365)</f>
        <v>1.5882002962295451E-4</v>
      </c>
    </row>
    <row r="3269" spans="21:30">
      <c r="U3269" s="64" t="s">
        <v>99</v>
      </c>
      <c r="V3269" s="146">
        <f>_xll.qlCalendarAdvance(Calendar,V3268,U3269,,,trigger)</f>
        <v>62478</v>
      </c>
      <c r="W3269" s="78">
        <f>_xll.qlAbcdMathFunctionValue(W$1,($V3269-evaluationDate)/365)</f>
        <v>5.5027525521364235E-4</v>
      </c>
      <c r="X3269" s="78">
        <f>_xll.qlAbcdMathFunctionValue(X$1,($V3269-evaluationDate)/365)</f>
        <v>5.5028977061936262E-4</v>
      </c>
      <c r="Y3269" s="78">
        <f>_xll.qlAbcdMathFunctionValue(Y$1,($V3269-evaluationDate)/365)</f>
        <v>5.5013221876336262E-4</v>
      </c>
      <c r="Z3269" s="78">
        <f>_xll.qlAbcdMathFunctionValue(Z$1,($V3269-evaluationDate)/365)</f>
        <v>5.5013563665584186E-4</v>
      </c>
      <c r="AA3269" s="78">
        <f>_xll.qlAbcdMathFunctionValue(AA$1,($V3269-evaluationDate)/365)</f>
        <v>6.0750078228707005E-4</v>
      </c>
      <c r="AB3269" s="78">
        <f>_xll.qlAbcdMathFunctionValue(AB$1,($V3269-evaluationDate)/365)</f>
        <v>6.0754647265419306E-4</v>
      </c>
      <c r="AC3269" s="78">
        <f>_xll.qlAbcdMathFunctionValue(AC$1,($V3269-evaluationDate)/365)</f>
        <v>1.5881996965232036E-4</v>
      </c>
      <c r="AD3269" s="78">
        <f>_xll.qlAbcdMathFunctionValue(AD$1,($V3269-evaluationDate)/365)</f>
        <v>1.5882001144483792E-4</v>
      </c>
    </row>
    <row r="3270" spans="21:30">
      <c r="U3270" s="64" t="s">
        <v>99</v>
      </c>
      <c r="V3270" s="146">
        <f>_xll.qlCalendarAdvance(Calendar,V3269,U3270,,,trigger)</f>
        <v>62485</v>
      </c>
      <c r="W3270" s="78">
        <f>_xll.qlAbcdMathFunctionValue(W$1,($V3270-evaluationDate)/365)</f>
        <v>5.5027417462111337E-4</v>
      </c>
      <c r="X3270" s="78">
        <f>_xll.qlAbcdMathFunctionValue(X$1,($V3270-evaluationDate)/365)</f>
        <v>5.5028863346756076E-4</v>
      </c>
      <c r="Y3270" s="78">
        <f>_xll.qlAbcdMathFunctionValue(Y$1,($V3270-evaluationDate)/365)</f>
        <v>5.5013169979795519E-4</v>
      </c>
      <c r="Z3270" s="78">
        <f>_xll.qlAbcdMathFunctionValue(Z$1,($V3270-evaluationDate)/365)</f>
        <v>5.5013510437459153E-4</v>
      </c>
      <c r="AA3270" s="78">
        <f>_xll.qlAbcdMathFunctionValue(AA$1,($V3270-evaluationDate)/365)</f>
        <v>6.0749912391221171E-4</v>
      </c>
      <c r="AB3270" s="78">
        <f>_xll.qlAbcdMathFunctionValue(AB$1,($V3270-evaluationDate)/365)</f>
        <v>6.0754463619553593E-4</v>
      </c>
      <c r="AC3270" s="78">
        <f>_xll.qlAbcdMathFunctionValue(AC$1,($V3270-evaluationDate)/365)</f>
        <v>1.5881995170781749E-4</v>
      </c>
      <c r="AD3270" s="78">
        <f>_xll.qlAbcdMathFunctionValue(AD$1,($V3270-evaluationDate)/365)</f>
        <v>1.5881999333753011E-4</v>
      </c>
    </row>
    <row r="3271" spans="21:30">
      <c r="U3271" s="64" t="s">
        <v>99</v>
      </c>
      <c r="V3271" s="146">
        <f>_xll.qlCalendarAdvance(Calendar,V3270,U3271,,,trigger)</f>
        <v>62492</v>
      </c>
      <c r="W3271" s="78">
        <f>_xll.qlAbcdMathFunctionValue(W$1,($V3271-evaluationDate)/365)</f>
        <v>5.5027309823980539E-4</v>
      </c>
      <c r="X3271" s="78">
        <f>_xll.qlAbcdMathFunctionValue(X$1,($V3271-evaluationDate)/365)</f>
        <v>5.502875007454334E-4</v>
      </c>
      <c r="Y3271" s="78">
        <f>_xll.qlAbcdMathFunctionValue(Y$1,($V3271-evaluationDate)/365)</f>
        <v>5.501311828545809E-4</v>
      </c>
      <c r="Z3271" s="78">
        <f>_xll.qlAbcdMathFunctionValue(Z$1,($V3271-evaluationDate)/365)</f>
        <v>5.5013457416679579E-4</v>
      </c>
      <c r="AA3271" s="78">
        <f>_xll.qlAbcdMathFunctionValue(AA$1,($V3271-evaluationDate)/365)</f>
        <v>6.0749747200304963E-4</v>
      </c>
      <c r="AB3271" s="78">
        <f>_xll.qlAbcdMathFunctionValue(AB$1,($V3271-evaluationDate)/365)</f>
        <v>6.0754280689064152E-4</v>
      </c>
      <c r="AC3271" s="78">
        <f>_xll.qlAbcdMathFunctionValue(AC$1,($V3271-evaluationDate)/365)</f>
        <v>1.5881993383322137E-4</v>
      </c>
      <c r="AD3271" s="78">
        <f>_xll.qlAbcdMathFunctionValue(AD$1,($V3271-evaluationDate)/365)</f>
        <v>1.5881997530075776E-4</v>
      </c>
    </row>
    <row r="3272" spans="21:30">
      <c r="U3272" s="64" t="s">
        <v>99</v>
      </c>
      <c r="V3272" s="146">
        <f>_xll.qlCalendarAdvance(Calendar,V3271,U3272,,,trigger)</f>
        <v>62499</v>
      </c>
      <c r="W3272" s="78">
        <f>_xll.qlAbcdMathFunctionValue(W$1,($V3272-evaluationDate)/365)</f>
        <v>5.5027202605344996E-4</v>
      </c>
      <c r="X3272" s="78">
        <f>_xll.qlAbcdMathFunctionValue(X$1,($V3272-evaluationDate)/365)</f>
        <v>5.5028637243587715E-4</v>
      </c>
      <c r="Y3272" s="78">
        <f>_xll.qlAbcdMathFunctionValue(Y$1,($V3272-evaluationDate)/365)</f>
        <v>5.5013066792543015E-4</v>
      </c>
      <c r="Z3272" s="78">
        <f>_xll.qlAbcdMathFunctionValue(Z$1,($V3272-evaluationDate)/365)</f>
        <v>5.5013404602444888E-4</v>
      </c>
      <c r="AA3272" s="78">
        <f>_xll.qlAbcdMathFunctionValue(AA$1,($V3272-evaluationDate)/365)</f>
        <v>6.0749582653459283E-4</v>
      </c>
      <c r="AB3272" s="78">
        <f>_xll.qlAbcdMathFunctionValue(AB$1,($V3272-evaluationDate)/365)</f>
        <v>6.0754098471188847E-4</v>
      </c>
      <c r="AC3272" s="78">
        <f>_xll.qlAbcdMathFunctionValue(AC$1,($V3272-evaluationDate)/365)</f>
        <v>1.5881991602826213E-4</v>
      </c>
      <c r="AD3272" s="78">
        <f>_xll.qlAbcdMathFunctionValue(AD$1,($V3272-evaluationDate)/365)</f>
        <v>1.5881995733424845E-4</v>
      </c>
    </row>
    <row r="3273" spans="21:30">
      <c r="U3273" s="64" t="s">
        <v>99</v>
      </c>
      <c r="V3273" s="146">
        <f>_xll.qlCalendarAdvance(Calendar,V3272,U3273,,,trigger)</f>
        <v>62506</v>
      </c>
      <c r="W3273" s="78">
        <f>_xll.qlAbcdMathFunctionValue(W$1,($V3273-evaluationDate)/365)</f>
        <v>5.5027095804584063E-4</v>
      </c>
      <c r="X3273" s="78">
        <f>_xll.qlAbcdMathFunctionValue(X$1,($V3273-evaluationDate)/365)</f>
        <v>5.502852485218541E-4</v>
      </c>
      <c r="Y3273" s="78">
        <f>_xll.qlAbcdMathFunctionValue(Y$1,($V3273-evaluationDate)/365)</f>
        <v>5.5013015500272357E-4</v>
      </c>
      <c r="Z3273" s="78">
        <f>_xll.qlAbcdMathFunctionValue(Z$1,($V3273-evaluationDate)/365)</f>
        <v>5.5013351993957573E-4</v>
      </c>
      <c r="AA3273" s="78">
        <f>_xll.qlAbcdMathFunctionValue(AA$1,($V3273-evaluationDate)/365)</f>
        <v>6.0749418748194607E-4</v>
      </c>
      <c r="AB3273" s="78">
        <f>_xll.qlAbcdMathFunctionValue(AB$1,($V3273-evaluationDate)/365)</f>
        <v>6.0753916963176104E-4</v>
      </c>
      <c r="AC3273" s="78">
        <f>_xll.qlAbcdMathFunctionValue(AC$1,($V3273-evaluationDate)/365)</f>
        <v>1.5881989829267081E-4</v>
      </c>
      <c r="AD3273" s="78">
        <f>_xll.qlAbcdMathFunctionValue(AD$1,($V3273-evaluationDate)/365)</f>
        <v>1.5881993943773093E-4</v>
      </c>
    </row>
    <row r="3274" spans="21:30">
      <c r="U3274" s="64" t="s">
        <v>99</v>
      </c>
      <c r="V3274" s="146">
        <f>_xll.qlCalendarAdvance(Calendar,V3273,U3274,,,trigger)</f>
        <v>62513</v>
      </c>
      <c r="W3274" s="78">
        <f>_xll.qlAbcdMathFunctionValue(W$1,($V3274-evaluationDate)/365)</f>
        <v>5.5026989420083299E-4</v>
      </c>
      <c r="X3274" s="78">
        <f>_xll.qlAbcdMathFunctionValue(X$1,($V3274-evaluationDate)/365)</f>
        <v>5.502841289863914E-4</v>
      </c>
      <c r="Y3274" s="78">
        <f>_xll.qlAbcdMathFunctionValue(Y$1,($V3274-evaluationDate)/365)</f>
        <v>5.5012964407871148E-4</v>
      </c>
      <c r="Z3274" s="78">
        <f>_xll.qlAbcdMathFunctionValue(Z$1,($V3274-evaluationDate)/365)</f>
        <v>5.5013299590423153E-4</v>
      </c>
      <c r="AA3274" s="78">
        <f>_xll.qlAbcdMathFunctionValue(AA$1,($V3274-evaluationDate)/365)</f>
        <v>6.0749255482030922E-4</v>
      </c>
      <c r="AB3274" s="78">
        <f>_xll.qlAbcdMathFunctionValue(AB$1,($V3274-evaluationDate)/365)</f>
        <v>6.0753736162284854E-4</v>
      </c>
      <c r="AC3274" s="78">
        <f>_xll.qlAbcdMathFunctionValue(AC$1,($V3274-evaluationDate)/365)</f>
        <v>1.5881988062617955E-4</v>
      </c>
      <c r="AD3274" s="78">
        <f>_xll.qlAbcdMathFunctionValue(AD$1,($V3274-evaluationDate)/365)</f>
        <v>1.588199216109349E-4</v>
      </c>
    </row>
    <row r="3275" spans="21:30">
      <c r="U3275" s="64" t="s">
        <v>99</v>
      </c>
      <c r="V3275" s="146">
        <f>_xll.qlCalendarAdvance(Calendar,V3274,U3275,,,trigger)</f>
        <v>62520</v>
      </c>
      <c r="W3275" s="78">
        <f>_xll.qlAbcdMathFunctionValue(W$1,($V3275-evaluationDate)/365)</f>
        <v>5.502688345023442E-4</v>
      </c>
      <c r="X3275" s="78">
        <f>_xll.qlAbcdMathFunctionValue(X$1,($V3275-evaluationDate)/365)</f>
        <v>5.5028301381258068E-4</v>
      </c>
      <c r="Y3275" s="78">
        <f>_xll.qlAbcdMathFunctionValue(Y$1,($V3275-evaluationDate)/365)</f>
        <v>5.5012913514567363E-4</v>
      </c>
      <c r="Z3275" s="78">
        <f>_xll.qlAbcdMathFunctionValue(Z$1,($V3275-evaluationDate)/365)</f>
        <v>5.5013247391050182E-4</v>
      </c>
      <c r="AA3275" s="78">
        <f>_xll.qlAbcdMathFunctionValue(AA$1,($V3275-evaluationDate)/365)</f>
        <v>6.074909285249772E-4</v>
      </c>
      <c r="AB3275" s="78">
        <f>_xll.qlAbcdMathFunctionValue(AB$1,($V3275-evaluationDate)/365)</f>
        <v>6.0753556065784521E-4</v>
      </c>
      <c r="AC3275" s="78">
        <f>_xll.qlAbcdMathFunctionValue(AC$1,($V3275-evaluationDate)/365)</f>
        <v>1.5881986302852149E-4</v>
      </c>
      <c r="AD3275" s="78">
        <f>_xll.qlAbcdMathFunctionValue(AD$1,($V3275-evaluationDate)/365)</f>
        <v>1.5881990385359116E-4</v>
      </c>
    </row>
    <row r="3276" spans="21:30">
      <c r="U3276" s="64" t="s">
        <v>99</v>
      </c>
      <c r="V3276" s="146">
        <f>_xll.qlCalendarAdvance(Calendar,V3275,U3276,,,trigger)</f>
        <v>62527</v>
      </c>
      <c r="W3276" s="78">
        <f>_xll.qlAbcdMathFunctionValue(W$1,($V3276-evaluationDate)/365)</f>
        <v>5.5026777893435322E-4</v>
      </c>
      <c r="X3276" s="78">
        <f>_xll.qlAbcdMathFunctionValue(X$1,($V3276-evaluationDate)/365)</f>
        <v>5.5028190298357876E-4</v>
      </c>
      <c r="Y3276" s="78">
        <f>_xll.qlAbcdMathFunctionValue(Y$1,($V3276-evaluationDate)/365)</f>
        <v>5.5012862819591943E-4</v>
      </c>
      <c r="Z3276" s="78">
        <f>_xll.qlAbcdMathFunctionValue(Z$1,($V3276-evaluationDate)/365)</f>
        <v>5.501319539505025E-4</v>
      </c>
      <c r="AA3276" s="78">
        <f>_xll.qlAbcdMathFunctionValue(AA$1,($V3276-evaluationDate)/365)</f>
        <v>6.0748930857133917E-4</v>
      </c>
      <c r="AB3276" s="78">
        <f>_xll.qlAbcdMathFunctionValue(AB$1,($V3276-evaluationDate)/365)</f>
        <v>6.0753376670954931E-4</v>
      </c>
      <c r="AC3276" s="78">
        <f>_xll.qlAbcdMathFunctionValue(AC$1,($V3276-evaluationDate)/365)</f>
        <v>1.5881984549943076E-4</v>
      </c>
      <c r="AD3276" s="78">
        <f>_xll.qlAbcdMathFunctionValue(AD$1,($V3276-evaluationDate)/365)</f>
        <v>1.5881988616543149E-4</v>
      </c>
    </row>
    <row r="3277" spans="21:30">
      <c r="U3277" s="64" t="s">
        <v>99</v>
      </c>
      <c r="V3277" s="146">
        <f>_xll.qlCalendarAdvance(Calendar,V3276,U3277,,,trigger)</f>
        <v>62534</v>
      </c>
      <c r="W3277" s="78">
        <f>_xll.qlAbcdMathFunctionValue(W$1,($V3277-evaluationDate)/365)</f>
        <v>5.5026672748089984E-4</v>
      </c>
      <c r="X3277" s="78">
        <f>_xll.qlAbcdMathFunctionValue(X$1,($V3277-evaluationDate)/365)</f>
        <v>5.5028079648260643E-4</v>
      </c>
      <c r="Y3277" s="78">
        <f>_xll.qlAbcdMathFunctionValue(Y$1,($V3277-evaluationDate)/365)</f>
        <v>5.5012812322178758E-4</v>
      </c>
      <c r="Z3277" s="78">
        <f>_xll.qlAbcdMathFunctionValue(Z$1,($V3277-evaluationDate)/365)</f>
        <v>5.5013143601637961E-4</v>
      </c>
      <c r="AA3277" s="78">
        <f>_xll.qlAbcdMathFunctionValue(AA$1,($V3277-evaluationDate)/365)</f>
        <v>6.0748769493487861E-4</v>
      </c>
      <c r="AB3277" s="78">
        <f>_xll.qlAbcdMathFunctionValue(AB$1,($V3277-evaluationDate)/365)</f>
        <v>6.0753197975086314E-4</v>
      </c>
      <c r="AC3277" s="78">
        <f>_xll.qlAbcdMathFunctionValue(AC$1,($V3277-evaluationDate)/365)</f>
        <v>1.588198280386426E-4</v>
      </c>
      <c r="AD3277" s="78">
        <f>_xll.qlAbcdMathFunctionValue(AD$1,($V3277-evaluationDate)/365)</f>
        <v>1.588198685461887E-4</v>
      </c>
    </row>
    <row r="3278" spans="21:30">
      <c r="U3278" s="64" t="s">
        <v>99</v>
      </c>
      <c r="V3278" s="146">
        <f>_xll.qlCalendarAdvance(Calendar,V3277,U3278,,,trigger)</f>
        <v>62541</v>
      </c>
      <c r="W3278" s="78">
        <f>_xll.qlAbcdMathFunctionValue(W$1,($V3278-evaluationDate)/365)</f>
        <v>5.502656801260852E-4</v>
      </c>
      <c r="X3278" s="78">
        <f>_xll.qlAbcdMathFunctionValue(X$1,($V3278-evaluationDate)/365)</f>
        <v>5.5027969429294853E-4</v>
      </c>
      <c r="Y3278" s="78">
        <f>_xll.qlAbcdMathFunctionValue(Y$1,($V3278-evaluationDate)/365)</f>
        <v>5.5012762021564607E-4</v>
      </c>
      <c r="Z3278" s="78">
        <f>_xll.qlAbcdMathFunctionValue(Z$1,($V3278-evaluationDate)/365)</f>
        <v>5.5013092010030911E-4</v>
      </c>
      <c r="AA3278" s="78">
        <f>_xll.qlAbcdMathFunctionValue(AA$1,($V3278-evaluationDate)/365)</f>
        <v>6.0748608759117278E-4</v>
      </c>
      <c r="AB3278" s="78">
        <f>_xll.qlAbcdMathFunctionValue(AB$1,($V3278-evaluationDate)/365)</f>
        <v>6.0753019975479268E-4</v>
      </c>
      <c r="AC3278" s="78">
        <f>_xll.qlAbcdMathFunctionValue(AC$1,($V3278-evaluationDate)/365)</f>
        <v>1.5881981064589312E-4</v>
      </c>
      <c r="AD3278" s="78">
        <f>_xll.qlAbcdMathFunctionValue(AD$1,($V3278-evaluationDate)/365)</f>
        <v>1.5881985099559668E-4</v>
      </c>
    </row>
    <row r="3279" spans="21:30">
      <c r="U3279" s="64" t="s">
        <v>99</v>
      </c>
      <c r="V3279" s="146">
        <f>_xll.qlCalendarAdvance(Calendar,V3278,U3279,,,trigger)</f>
        <v>62548</v>
      </c>
      <c r="W3279" s="78">
        <f>_xll.qlAbcdMathFunctionValue(W$1,($V3279-evaluationDate)/365)</f>
        <v>5.5026463685407107E-4</v>
      </c>
      <c r="X3279" s="78">
        <f>_xll.qlAbcdMathFunctionValue(X$1,($V3279-evaluationDate)/365)</f>
        <v>5.502785963979541E-4</v>
      </c>
      <c r="Y3279" s="78">
        <f>_xll.qlAbcdMathFunctionValue(Y$1,($V3279-evaluationDate)/365)</f>
        <v>5.5012711916989224E-4</v>
      </c>
      <c r="Z3279" s="78">
        <f>_xll.qlAbcdMathFunctionValue(Z$1,($V3279-evaluationDate)/365)</f>
        <v>5.5013040619449679E-4</v>
      </c>
      <c r="AA3279" s="78">
        <f>_xll.qlAbcdMathFunctionValue(AA$1,($V3279-evaluationDate)/365)</f>
        <v>6.0748448651589228E-4</v>
      </c>
      <c r="AB3279" s="78">
        <f>_xll.qlAbcdMathFunctionValue(AB$1,($V3279-evaluationDate)/365)</f>
        <v>6.0752842669444668E-4</v>
      </c>
      <c r="AC3279" s="78">
        <f>_xll.qlAbcdMathFunctionValue(AC$1,($V3279-evaluationDate)/365)</f>
        <v>1.5881979332091958E-4</v>
      </c>
      <c r="AD3279" s="78">
        <f>_xll.qlAbcdMathFunctionValue(AD$1,($V3279-evaluationDate)/365)</f>
        <v>1.5881983351339018E-4</v>
      </c>
    </row>
    <row r="3280" spans="21:30">
      <c r="U3280" s="64" t="s">
        <v>99</v>
      </c>
      <c r="V3280" s="146">
        <f>_xll.qlCalendarAdvance(Calendar,V3279,U3280,,,trigger)</f>
        <v>62555</v>
      </c>
      <c r="W3280" s="78">
        <f>_xll.qlAbcdMathFunctionValue(W$1,($V3280-evaluationDate)/365)</f>
        <v>5.5026359764907991E-4</v>
      </c>
      <c r="X3280" s="78">
        <f>_xll.qlAbcdMathFunctionValue(X$1,($V3280-evaluationDate)/365)</f>
        <v>5.502775027810354E-4</v>
      </c>
      <c r="Y3280" s="78">
        <f>_xll.qlAbcdMathFunctionValue(Y$1,($V3280-evaluationDate)/365)</f>
        <v>5.5012662007695231E-4</v>
      </c>
      <c r="Z3280" s="78">
        <f>_xll.qlAbcdMathFunctionValue(Z$1,($V3280-evaluationDate)/365)</f>
        <v>5.5012989429117844E-4</v>
      </c>
      <c r="AA3280" s="78">
        <f>_xll.qlAbcdMathFunctionValue(AA$1,($V3280-evaluationDate)/365)</f>
        <v>6.0748289168480098E-4</v>
      </c>
      <c r="AB3280" s="78">
        <f>_xll.qlAbcdMathFunctionValue(AB$1,($V3280-evaluationDate)/365)</f>
        <v>6.0752666054303709E-4</v>
      </c>
      <c r="AC3280" s="78">
        <f>_xll.qlAbcdMathFunctionValue(AC$1,($V3280-evaluationDate)/365)</f>
        <v>1.5881977606346014E-4</v>
      </c>
      <c r="AD3280" s="78">
        <f>_xll.qlAbcdMathFunctionValue(AD$1,($V3280-evaluationDate)/365)</f>
        <v>1.5881981609930517E-4</v>
      </c>
    </row>
    <row r="3281" spans="21:30">
      <c r="U3281" s="64" t="s">
        <v>99</v>
      </c>
      <c r="V3281" s="146">
        <f>_xll.qlCalendarAdvance(Calendar,V3280,U3281,,,trigger)</f>
        <v>62562</v>
      </c>
      <c r="W3281" s="78">
        <f>_xll.qlAbcdMathFunctionValue(W$1,($V3281-evaluationDate)/365)</f>
        <v>5.5026256249539427E-4</v>
      </c>
      <c r="X3281" s="78">
        <f>_xll.qlAbcdMathFunctionValue(X$1,($V3281-evaluationDate)/365)</f>
        <v>5.5027641342566842E-4</v>
      </c>
      <c r="Y3281" s="78">
        <f>_xll.qlAbcdMathFunctionValue(Y$1,($V3281-evaluationDate)/365)</f>
        <v>5.5012612292928151E-4</v>
      </c>
      <c r="Z3281" s="78">
        <f>_xll.qlAbcdMathFunctionValue(Z$1,($V3281-evaluationDate)/365)</f>
        <v>5.5012938438261927E-4</v>
      </c>
      <c r="AA3281" s="78">
        <f>_xll.qlAbcdMathFunctionValue(AA$1,($V3281-evaluationDate)/365)</f>
        <v>6.074813030737551E-4</v>
      </c>
      <c r="AB3281" s="78">
        <f>_xll.qlAbcdMathFunctionValue(AB$1,($V3281-evaluationDate)/365)</f>
        <v>6.0752490127387792E-4</v>
      </c>
      <c r="AC3281" s="78">
        <f>_xll.qlAbcdMathFunctionValue(AC$1,($V3281-evaluationDate)/365)</f>
        <v>1.5881975887325402E-4</v>
      </c>
      <c r="AD3281" s="78">
        <f>_xll.qlAbcdMathFunctionValue(AD$1,($V3281-evaluationDate)/365)</f>
        <v>1.588197987530785E-4</v>
      </c>
    </row>
    <row r="3282" spans="21:30">
      <c r="U3282" s="64" t="s">
        <v>99</v>
      </c>
      <c r="V3282" s="146">
        <f>_xll.qlCalendarAdvance(Calendar,V3281,U3282,,,trigger)</f>
        <v>62569</v>
      </c>
      <c r="W3282" s="78">
        <f>_xll.qlAbcdMathFunctionValue(W$1,($V3282-evaluationDate)/365)</f>
        <v>5.5026153137735696E-4</v>
      </c>
      <c r="X3282" s="78">
        <f>_xll.qlAbcdMathFunctionValue(X$1,($V3282-evaluationDate)/365)</f>
        <v>5.5027532831539204E-4</v>
      </c>
      <c r="Y3282" s="78">
        <f>_xll.qlAbcdMathFunctionValue(Y$1,($V3282-evaluationDate)/365)</f>
        <v>5.5012562771936373E-4</v>
      </c>
      <c r="Z3282" s="78">
        <f>_xll.qlAbcdMathFunctionValue(Z$1,($V3282-evaluationDate)/365)</f>
        <v>5.5012887646111429E-4</v>
      </c>
      <c r="AA3282" s="78">
        <f>_xll.qlAbcdMathFunctionValue(AA$1,($V3282-evaluationDate)/365)</f>
        <v>6.0747972065870379E-4</v>
      </c>
      <c r="AB3282" s="78">
        <f>_xll.qlAbcdMathFunctionValue(AB$1,($V3282-evaluationDate)/365)</f>
        <v>6.0752314886038518E-4</v>
      </c>
      <c r="AC3282" s="78">
        <f>_xll.qlAbcdMathFunctionValue(AC$1,($V3282-evaluationDate)/365)</f>
        <v>1.5881974175004142E-4</v>
      </c>
      <c r="AD3282" s="78">
        <f>_xll.qlAbcdMathFunctionValue(AD$1,($V3282-evaluationDate)/365)</f>
        <v>1.5881978147444804E-4</v>
      </c>
    </row>
    <row r="3283" spans="21:30">
      <c r="U3283" s="64" t="s">
        <v>99</v>
      </c>
      <c r="V3283" s="146">
        <f>_xll.qlCalendarAdvance(Calendar,V3282,U3283,,,trigger)</f>
        <v>62576</v>
      </c>
      <c r="W3283" s="78">
        <f>_xll.qlAbcdMathFunctionValue(W$1,($V3283-evaluationDate)/365)</f>
        <v>5.5026050427937076E-4</v>
      </c>
      <c r="X3283" s="78">
        <f>_xll.qlAbcdMathFunctionValue(X$1,($V3283-evaluationDate)/365)</f>
        <v>5.5027424743380837E-4</v>
      </c>
      <c r="Y3283" s="78">
        <f>_xll.qlAbcdMathFunctionValue(Y$1,($V3283-evaluationDate)/365)</f>
        <v>5.5012513443971191E-4</v>
      </c>
      <c r="Z3283" s="78">
        <f>_xll.qlAbcdMathFunctionValue(Z$1,($V3283-evaluationDate)/365)</f>
        <v>5.5012837051898766E-4</v>
      </c>
      <c r="AA3283" s="78">
        <f>_xll.qlAbcdMathFunctionValue(AA$1,($V3283-evaluationDate)/365)</f>
        <v>6.0747814441568769E-4</v>
      </c>
      <c r="AB3283" s="78">
        <f>_xll.qlAbcdMathFunctionValue(AB$1,($V3283-evaluationDate)/365)</f>
        <v>6.0752140327607668E-4</v>
      </c>
      <c r="AC3283" s="78">
        <f>_xll.qlAbcdMathFunctionValue(AC$1,($V3283-evaluationDate)/365)</f>
        <v>1.588197246935635E-4</v>
      </c>
      <c r="AD3283" s="78">
        <f>_xll.qlAbcdMathFunctionValue(AD$1,($V3283-evaluationDate)/365)</f>
        <v>1.5881976426315269E-4</v>
      </c>
    </row>
    <row r="3284" spans="21:30">
      <c r="U3284" s="64" t="s">
        <v>99</v>
      </c>
      <c r="V3284" s="146">
        <f>_xll.qlCalendarAdvance(Calendar,V3283,U3284,,,trigger)</f>
        <v>62583</v>
      </c>
      <c r="W3284" s="78">
        <f>_xll.qlAbcdMathFunctionValue(W$1,($V3284-evaluationDate)/365)</f>
        <v>5.5025948118589787E-4</v>
      </c>
      <c r="X3284" s="78">
        <f>_xll.qlAbcdMathFunctionValue(X$1,($V3284-evaluationDate)/365)</f>
        <v>5.5027317076458172E-4</v>
      </c>
      <c r="Y3284" s="78">
        <f>_xll.qlAbcdMathFunctionValue(Y$1,($V3284-evaluationDate)/365)</f>
        <v>5.5012464308286737E-4</v>
      </c>
      <c r="Z3284" s="78">
        <f>_xll.qlAbcdMathFunctionValue(Z$1,($V3284-evaluationDate)/365)</f>
        <v>5.5012786654859316E-4</v>
      </c>
      <c r="AA3284" s="78">
        <f>_xll.qlAbcdMathFunctionValue(AA$1,($V3284-evaluationDate)/365)</f>
        <v>6.074765743208395E-4</v>
      </c>
      <c r="AB3284" s="78">
        <f>_xll.qlAbcdMathFunctionValue(AB$1,($V3284-evaluationDate)/365)</f>
        <v>6.0751966449457107E-4</v>
      </c>
      <c r="AC3284" s="78">
        <f>_xll.qlAbcdMathFunctionValue(AC$1,($V3284-evaluationDate)/365)</f>
        <v>1.5881970770356249E-4</v>
      </c>
      <c r="AD3284" s="78">
        <f>_xll.qlAbcdMathFunctionValue(AD$1,($V3284-evaluationDate)/365)</f>
        <v>1.5881974711893232E-4</v>
      </c>
    </row>
    <row r="3285" spans="21:30">
      <c r="U3285" s="64" t="s">
        <v>99</v>
      </c>
      <c r="V3285" s="146">
        <f>_xll.qlCalendarAdvance(Calendar,V3284,U3285,,,trigger)</f>
        <v>62590</v>
      </c>
      <c r="W3285" s="78">
        <f>_xll.qlAbcdMathFunctionValue(W$1,($V3285-evaluationDate)/365)</f>
        <v>5.5025846208146009E-4</v>
      </c>
      <c r="X3285" s="78">
        <f>_xll.qlAbcdMathFunctionValue(X$1,($V3285-evaluationDate)/365)</f>
        <v>5.502720982914392E-4</v>
      </c>
      <c r="Y3285" s="78">
        <f>_xll.qlAbcdMathFunctionValue(Y$1,($V3285-evaluationDate)/365)</f>
        <v>5.5012415364140009E-4</v>
      </c>
      <c r="Z3285" s="78">
        <f>_xll.qlAbcdMathFunctionValue(Z$1,($V3285-evaluationDate)/365)</f>
        <v>5.5012736454231373E-4</v>
      </c>
      <c r="AA3285" s="78">
        <f>_xll.qlAbcdMathFunctionValue(AA$1,($V3285-evaluationDate)/365)</f>
        <v>6.074750103503831E-4</v>
      </c>
      <c r="AB3285" s="78">
        <f>_xll.qlAbcdMathFunctionValue(AB$1,($V3285-evaluationDate)/365)</f>
        <v>6.0751793248958828E-4</v>
      </c>
      <c r="AC3285" s="78">
        <f>_xll.qlAbcdMathFunctionValue(AC$1,($V3285-evaluationDate)/365)</f>
        <v>1.5881969077978151E-4</v>
      </c>
      <c r="AD3285" s="78">
        <f>_xll.qlAbcdMathFunctionValue(AD$1,($V3285-evaluationDate)/365)</f>
        <v>1.5881973004152784E-4</v>
      </c>
    </row>
    <row r="3286" spans="21:30">
      <c r="U3286" s="64" t="s">
        <v>99</v>
      </c>
      <c r="V3286" s="146">
        <f>_xll.qlCalendarAdvance(Calendar,V3285,U3286,,,trigger)</f>
        <v>62597</v>
      </c>
      <c r="W3286" s="78">
        <f>_xll.qlAbcdMathFunctionValue(W$1,($V3286-evaluationDate)/365)</f>
        <v>5.5025744695063824E-4</v>
      </c>
      <c r="X3286" s="78">
        <f>_xll.qlAbcdMathFunctionValue(X$1,($V3286-evaluationDate)/365)</f>
        <v>5.5027102999817004E-4</v>
      </c>
      <c r="Y3286" s="78">
        <f>_xll.qlAbcdMathFunctionValue(Y$1,($V3286-evaluationDate)/365)</f>
        <v>5.5012366610790843E-4</v>
      </c>
      <c r="Z3286" s="78">
        <f>_xll.qlAbcdMathFunctionValue(Z$1,($V3286-evaluationDate)/365)</f>
        <v>5.5012686449256126E-4</v>
      </c>
      <c r="AA3286" s="78">
        <f>_xll.qlAbcdMathFunctionValue(AA$1,($V3286-evaluationDate)/365)</f>
        <v>6.0747345248063334E-4</v>
      </c>
      <c r="AB3286" s="78">
        <f>_xll.qlAbcdMathFunctionValue(AB$1,($V3286-evaluationDate)/365)</f>
        <v>6.0751620723494839E-4</v>
      </c>
      <c r="AC3286" s="78">
        <f>_xll.qlAbcdMathFunctionValue(AC$1,($V3286-evaluationDate)/365)</f>
        <v>1.5881967392196471E-4</v>
      </c>
      <c r="AD3286" s="78">
        <f>_xll.qlAbcdMathFunctionValue(AD$1,($V3286-evaluationDate)/365)</f>
        <v>1.5881971303068109E-4</v>
      </c>
    </row>
    <row r="3287" spans="21:30">
      <c r="U3287" s="64" t="s">
        <v>99</v>
      </c>
      <c r="V3287" s="146">
        <f>_xll.qlCalendarAdvance(Calendar,V3286,U3287,,,trigger)</f>
        <v>62604</v>
      </c>
      <c r="W3287" s="78">
        <f>_xll.qlAbcdMathFunctionValue(W$1,($V3287-evaluationDate)/365)</f>
        <v>5.5025643577807243E-4</v>
      </c>
      <c r="X3287" s="78">
        <f>_xll.qlAbcdMathFunctionValue(X$1,($V3287-evaluationDate)/365)</f>
        <v>5.5026996586862535E-4</v>
      </c>
      <c r="Y3287" s="78">
        <f>_xll.qlAbcdMathFunctionValue(Y$1,($V3287-evaluationDate)/365)</f>
        <v>5.5012318047501895E-4</v>
      </c>
      <c r="Z3287" s="78">
        <f>_xll.qlAbcdMathFunctionValue(Z$1,($V3287-evaluationDate)/365)</f>
        <v>5.5012636639177679E-4</v>
      </c>
      <c r="AA3287" s="78">
        <f>_xll.qlAbcdMathFunctionValue(AA$1,($V3287-evaluationDate)/365)</f>
        <v>6.0747190068799581E-4</v>
      </c>
      <c r="AB3287" s="78">
        <f>_xll.qlAbcdMathFunctionValue(AB$1,($V3287-evaluationDate)/365)</f>
        <v>6.0751448870457146E-4</v>
      </c>
      <c r="AC3287" s="78">
        <f>_xll.qlAbcdMathFunctionValue(AC$1,($V3287-evaluationDate)/365)</f>
        <v>1.5881965712985724E-4</v>
      </c>
      <c r="AD3287" s="78">
        <f>_xll.qlAbcdMathFunctionValue(AD$1,($V3287-evaluationDate)/365)</f>
        <v>1.5881969608613493E-4</v>
      </c>
    </row>
    <row r="3288" spans="21:30">
      <c r="U3288" s="64" t="s">
        <v>99</v>
      </c>
      <c r="V3288" s="146">
        <f>_xll.qlCalendarAdvance(Calendar,V3287,U3288,,,trigger)</f>
        <v>62611</v>
      </c>
      <c r="W3288" s="78">
        <f>_xll.qlAbcdMathFunctionValue(W$1,($V3288-evaluationDate)/365)</f>
        <v>5.5025542854846129E-4</v>
      </c>
      <c r="X3288" s="78">
        <f>_xll.qlAbcdMathFunctionValue(X$1,($V3288-evaluationDate)/365)</f>
        <v>5.5026890588671799E-4</v>
      </c>
      <c r="Y3288" s="78">
        <f>_xll.qlAbcdMathFunctionValue(Y$1,($V3288-evaluationDate)/365)</f>
        <v>5.5012269673538651E-4</v>
      </c>
      <c r="Z3288" s="78">
        <f>_xll.qlAbcdMathFunctionValue(Z$1,($V3288-evaluationDate)/365)</f>
        <v>5.5012587023243022E-4</v>
      </c>
      <c r="AA3288" s="78">
        <f>_xll.qlAbcdMathFunctionValue(AA$1,($V3288-evaluationDate)/365)</f>
        <v>6.0747035494896631E-4</v>
      </c>
      <c r="AB3288" s="78">
        <f>_xll.qlAbcdMathFunctionValue(AB$1,($V3288-evaluationDate)/365)</f>
        <v>6.0751277687247764E-4</v>
      </c>
      <c r="AC3288" s="78">
        <f>_xll.qlAbcdMathFunctionValue(AC$1,($V3288-evaluationDate)/365)</f>
        <v>1.588196404032052E-4</v>
      </c>
      <c r="AD3288" s="78">
        <f>_xll.qlAbcdMathFunctionValue(AD$1,($V3288-evaluationDate)/365)</f>
        <v>1.5881967920763318E-4</v>
      </c>
    </row>
    <row r="3289" spans="21:30">
      <c r="U3289" s="64" t="s">
        <v>99</v>
      </c>
      <c r="V3289" s="146">
        <f>_xll.qlCalendarAdvance(Calendar,V3288,U3289,,,trigger)</f>
        <v>62618</v>
      </c>
      <c r="W3289" s="78">
        <f>_xll.qlAbcdMathFunctionValue(W$1,($V3289-evaluationDate)/365)</f>
        <v>5.5025442524656183E-4</v>
      </c>
      <c r="X3289" s="78">
        <f>_xll.qlAbcdMathFunctionValue(X$1,($V3289-evaluationDate)/365)</f>
        <v>5.5026785003642244E-4</v>
      </c>
      <c r="Y3289" s="78">
        <f>_xll.qlAbcdMathFunctionValue(Y$1,($V3289-evaluationDate)/365)</f>
        <v>5.5012221488169404E-4</v>
      </c>
      <c r="Z3289" s="78">
        <f>_xll.qlAbcdMathFunctionValue(Z$1,($V3289-evaluationDate)/365)</f>
        <v>5.5012537600702017E-4</v>
      </c>
      <c r="AA3289" s="78">
        <f>_xll.qlAbcdMathFunctionValue(AA$1,($V3289-evaluationDate)/365)</f>
        <v>6.0746881524013072E-4</v>
      </c>
      <c r="AB3289" s="78">
        <f>_xll.qlAbcdMathFunctionValue(AB$1,($V3289-evaluationDate)/365)</f>
        <v>6.0751107171278602E-4</v>
      </c>
      <c r="AC3289" s="78">
        <f>_xll.qlAbcdMathFunctionValue(AC$1,($V3289-evaluationDate)/365)</f>
        <v>1.5881962374175563E-4</v>
      </c>
      <c r="AD3289" s="78">
        <f>_xll.qlAbcdMathFunctionValue(AD$1,($V3289-evaluationDate)/365)</f>
        <v>1.5881966239492072E-4</v>
      </c>
    </row>
    <row r="3290" spans="21:30">
      <c r="U3290" s="64" t="s">
        <v>99</v>
      </c>
      <c r="V3290" s="146">
        <f>_xll.qlCalendarAdvance(Calendar,V3289,U3290,,,trigger)</f>
        <v>62625</v>
      </c>
      <c r="W3290" s="78">
        <f>_xll.qlAbcdMathFunctionValue(W$1,($V3290-evaluationDate)/365)</f>
        <v>5.5025342585718979E-4</v>
      </c>
      <c r="X3290" s="78">
        <f>_xll.qlAbcdMathFunctionValue(X$1,($V3290-evaluationDate)/365)</f>
        <v>5.502667983017744E-4</v>
      </c>
      <c r="Y3290" s="78">
        <f>_xll.qlAbcdMathFunctionValue(Y$1,($V3290-evaluationDate)/365)</f>
        <v>5.5012173490665234E-4</v>
      </c>
      <c r="Z3290" s="78">
        <f>_xll.qlAbcdMathFunctionValue(Z$1,($V3290-evaluationDate)/365)</f>
        <v>5.501248837080742E-4</v>
      </c>
      <c r="AA3290" s="78">
        <f>_xll.qlAbcdMathFunctionValue(AA$1,($V3290-evaluationDate)/365)</f>
        <v>6.0746728153816452E-4</v>
      </c>
      <c r="AB3290" s="78">
        <f>_xll.qlAbcdMathFunctionValue(AB$1,($V3290-evaluationDate)/365)</f>
        <v>6.0750937319971473E-4</v>
      </c>
      <c r="AC3290" s="78">
        <f>_xll.qlAbcdMathFunctionValue(AC$1,($V3290-evaluationDate)/365)</f>
        <v>1.5881960714525661E-4</v>
      </c>
      <c r="AD3290" s="78">
        <f>_xll.qlAbcdMathFunctionValue(AD$1,($V3290-evaluationDate)/365)</f>
        <v>1.5881964564774329E-4</v>
      </c>
    </row>
    <row r="3291" spans="21:30">
      <c r="U3291" s="64" t="s">
        <v>99</v>
      </c>
      <c r="V3291" s="146">
        <f>_xll.qlCalendarAdvance(Calendar,V3290,U3291,,,trigger)</f>
        <v>62632</v>
      </c>
      <c r="W3291" s="78">
        <f>_xll.qlAbcdMathFunctionValue(W$1,($V3291-evaluationDate)/365)</f>
        <v>5.502524303652186E-4</v>
      </c>
      <c r="X3291" s="78">
        <f>_xll.qlAbcdMathFunctionValue(X$1,($V3291-evaluationDate)/365)</f>
        <v>5.5026575066687044E-4</v>
      </c>
      <c r="Y3291" s="78">
        <f>_xll.qlAbcdMathFunctionValue(Y$1,($V3291-evaluationDate)/365)</f>
        <v>5.5012125680300029E-4</v>
      </c>
      <c r="Z3291" s="78">
        <f>_xll.qlAbcdMathFunctionValue(Z$1,($V3291-evaluationDate)/365)</f>
        <v>5.5012439332814808E-4</v>
      </c>
      <c r="AA3291" s="78">
        <f>_xll.qlAbcdMathFunctionValue(AA$1,($V3291-evaluationDate)/365)</f>
        <v>6.0746575381983236E-4</v>
      </c>
      <c r="AB3291" s="78">
        <f>_xll.qlAbcdMathFunctionValue(AB$1,($V3291-evaluationDate)/365)</f>
        <v>6.0750768130758063E-4</v>
      </c>
      <c r="AC3291" s="78">
        <f>_xll.qlAbcdMathFunctionValue(AC$1,($V3291-evaluationDate)/365)</f>
        <v>1.5881959061345708E-4</v>
      </c>
      <c r="AD3291" s="78">
        <f>_xll.qlAbcdMathFunctionValue(AD$1,($V3291-evaluationDate)/365)</f>
        <v>1.5881962896584768E-4</v>
      </c>
    </row>
    <row r="3292" spans="21:30">
      <c r="U3292" s="64" t="s">
        <v>99</v>
      </c>
      <c r="V3292" s="146">
        <f>_xll.qlCalendarAdvance(Calendar,V3291,U3292,,,trigger)</f>
        <v>62639</v>
      </c>
      <c r="W3292" s="78">
        <f>_xll.qlAbcdMathFunctionValue(W$1,($V3292-evaluationDate)/365)</f>
        <v>5.502514387555798E-4</v>
      </c>
      <c r="X3292" s="78">
        <f>_xll.qlAbcdMathFunctionValue(X$1,($V3292-evaluationDate)/365)</f>
        <v>5.5026470711586799E-4</v>
      </c>
      <c r="Y3292" s="78">
        <f>_xll.qlAbcdMathFunctionValue(Y$1,($V3292-evaluationDate)/365)</f>
        <v>5.5012078056350443E-4</v>
      </c>
      <c r="Z3292" s="78">
        <f>_xll.qlAbcdMathFunctionValue(Z$1,($V3292-evaluationDate)/365)</f>
        <v>5.5012390485982619E-4</v>
      </c>
      <c r="AA3292" s="78">
        <f>_xll.qlAbcdMathFunctionValue(AA$1,($V3292-evaluationDate)/365)</f>
        <v>6.0746423206198795E-4</v>
      </c>
      <c r="AB3292" s="78">
        <f>_xll.qlAbcdMathFunctionValue(AB$1,($V3292-evaluationDate)/365)</f>
        <v>6.0750599601079851E-4</v>
      </c>
      <c r="AC3292" s="78">
        <f>_xll.qlAbcdMathFunctionValue(AC$1,($V3292-evaluationDate)/365)</f>
        <v>1.5881957414610705E-4</v>
      </c>
      <c r="AD3292" s="78">
        <f>_xll.qlAbcdMathFunctionValue(AD$1,($V3292-evaluationDate)/365)</f>
        <v>1.5881961234898159E-4</v>
      </c>
    </row>
    <row r="3293" spans="21:30">
      <c r="U3293" s="64" t="s">
        <v>99</v>
      </c>
      <c r="V3293" s="146">
        <f>_xll.qlCalendarAdvance(Calendar,V3292,U3293,,,trigger)</f>
        <v>62646</v>
      </c>
      <c r="W3293" s="78">
        <f>_xll.qlAbcdMathFunctionValue(W$1,($V3293-evaluationDate)/365)</f>
        <v>5.502504510132625E-4</v>
      </c>
      <c r="X3293" s="78">
        <f>_xll.qlAbcdMathFunctionValue(X$1,($V3293-evaluationDate)/365)</f>
        <v>5.502636676329853E-4</v>
      </c>
      <c r="Y3293" s="78">
        <f>_xll.qlAbcdMathFunctionValue(Y$1,($V3293-evaluationDate)/365)</f>
        <v>5.5012030618095892E-4</v>
      </c>
      <c r="Z3293" s="78">
        <f>_xll.qlAbcdMathFunctionValue(Z$1,($V3293-evaluationDate)/365)</f>
        <v>5.5012341829572132E-4</v>
      </c>
      <c r="AA3293" s="78">
        <f>_xll.qlAbcdMathFunctionValue(AA$1,($V3293-evaluationDate)/365)</f>
        <v>6.0746271624157356E-4</v>
      </c>
      <c r="AB3293" s="78">
        <f>_xll.qlAbcdMathFunctionValue(AB$1,($V3293-evaluationDate)/365)</f>
        <v>6.0750431728388116E-4</v>
      </c>
      <c r="AC3293" s="78">
        <f>_xll.qlAbcdMathFunctionValue(AC$1,($V3293-evaluationDate)/365)</f>
        <v>1.5881955774295741E-4</v>
      </c>
      <c r="AD3293" s="78">
        <f>_xll.qlAbcdMathFunctionValue(AD$1,($V3293-evaluationDate)/365)</f>
        <v>1.5881959579689377E-4</v>
      </c>
    </row>
    <row r="3294" spans="21:30">
      <c r="U3294" s="64" t="s">
        <v>99</v>
      </c>
      <c r="V3294" s="146">
        <f>_xll.qlCalendarAdvance(Calendar,V3293,U3294,,,trigger)</f>
        <v>62653</v>
      </c>
      <c r="W3294" s="78">
        <f>_xll.qlAbcdMathFunctionValue(W$1,($V3294-evaluationDate)/365)</f>
        <v>5.5024946712331328E-4</v>
      </c>
      <c r="X3294" s="78">
        <f>_xll.qlAbcdMathFunctionValue(X$1,($V3294-evaluationDate)/365)</f>
        <v>5.5026263220250067E-4</v>
      </c>
      <c r="Y3294" s="78">
        <f>_xll.qlAbcdMathFunctionValue(Y$1,($V3294-evaluationDate)/365)</f>
        <v>5.5011983364818559E-4</v>
      </c>
      <c r="Z3294" s="78">
        <f>_xll.qlAbcdMathFunctionValue(Z$1,($V3294-evaluationDate)/365)</f>
        <v>5.5012293362847456E-4</v>
      </c>
      <c r="AA3294" s="78">
        <f>_xll.qlAbcdMathFunctionValue(AA$1,($V3294-evaluationDate)/365)</f>
        <v>6.0746120633561982E-4</v>
      </c>
      <c r="AB3294" s="78">
        <f>_xll.qlAbcdMathFunctionValue(AB$1,($V3294-evaluationDate)/365)</f>
        <v>6.0750264510143885E-4</v>
      </c>
      <c r="AC3294" s="78">
        <f>_xll.qlAbcdMathFunctionValue(AC$1,($V3294-evaluationDate)/365)</f>
        <v>1.5881954140376005E-4</v>
      </c>
      <c r="AD3294" s="78">
        <f>_xll.qlAbcdMathFunctionValue(AD$1,($V3294-evaluationDate)/365)</f>
        <v>1.5881957930933383E-4</v>
      </c>
    </row>
    <row r="3295" spans="21:30">
      <c r="U3295" s="64" t="s">
        <v>99</v>
      </c>
      <c r="V3295" s="146">
        <f>_xll.qlCalendarAdvance(Calendar,V3294,U3295,,,trigger)</f>
        <v>62660</v>
      </c>
      <c r="W3295" s="78">
        <f>_xll.qlAbcdMathFunctionValue(W$1,($V3295-evaluationDate)/365)</f>
        <v>5.5024848707083585E-4</v>
      </c>
      <c r="X3295" s="78">
        <f>_xll.qlAbcdMathFunctionValue(X$1,($V3295-evaluationDate)/365)</f>
        <v>5.502616008087526E-4</v>
      </c>
      <c r="Y3295" s="78">
        <f>_xll.qlAbcdMathFunctionValue(Y$1,($V3295-evaluationDate)/365)</f>
        <v>5.5011936295803359E-4</v>
      </c>
      <c r="Z3295" s="78">
        <f>_xll.qlAbcdMathFunctionValue(Z$1,($V3295-evaluationDate)/365)</f>
        <v>5.5012245085075484E-4</v>
      </c>
      <c r="AA3295" s="78">
        <f>_xll.qlAbcdMathFunctionValue(AA$1,($V3295-evaluationDate)/365)</f>
        <v>6.0745970232124508E-4</v>
      </c>
      <c r="AB3295" s="78">
        <f>_xll.qlAbcdMathFunctionValue(AB$1,($V3295-evaluationDate)/365)</f>
        <v>6.0750097943817886E-4</v>
      </c>
      <c r="AC3295" s="78">
        <f>_xll.qlAbcdMathFunctionValue(AC$1,($V3295-evaluationDate)/365)</f>
        <v>1.5881952512826779E-4</v>
      </c>
      <c r="AD3295" s="78">
        <f>_xll.qlAbcdMathFunctionValue(AD$1,($V3295-evaluationDate)/365)</f>
        <v>1.5881956288605242E-4</v>
      </c>
    </row>
    <row r="3296" spans="21:30">
      <c r="U3296" s="64" t="s">
        <v>99</v>
      </c>
      <c r="V3296" s="146">
        <f>_xll.qlCalendarAdvance(Calendar,V3295,U3296,,,trigger)</f>
        <v>62667</v>
      </c>
      <c r="W3296" s="78">
        <f>_xll.qlAbcdMathFunctionValue(W$1,($V3296-evaluationDate)/365)</f>
        <v>5.5024751084099106E-4</v>
      </c>
      <c r="X3296" s="78">
        <f>_xll.qlAbcdMathFunctionValue(X$1,($V3296-evaluationDate)/365)</f>
        <v>5.5026057343613962E-4</v>
      </c>
      <c r="Y3296" s="78">
        <f>_xll.qlAbcdMathFunctionValue(Y$1,($V3296-evaluationDate)/365)</f>
        <v>5.5011889410337949E-4</v>
      </c>
      <c r="Z3296" s="78">
        <f>_xll.qlAbcdMathFunctionValue(Z$1,($V3296-evaluationDate)/365)</f>
        <v>5.5012196995525954E-4</v>
      </c>
      <c r="AA3296" s="78">
        <f>_xll.qlAbcdMathFunctionValue(AA$1,($V3296-evaluationDate)/365)</f>
        <v>6.0745820417565561E-4</v>
      </c>
      <c r="AB3296" s="78">
        <f>_xll.qlAbcdMathFunctionValue(AB$1,($V3296-evaluationDate)/365)</f>
        <v>6.0749932026890521E-4</v>
      </c>
      <c r="AC3296" s="78">
        <f>_xll.qlAbcdMathFunctionValue(AC$1,($V3296-evaluationDate)/365)</f>
        <v>1.5881950891623436E-4</v>
      </c>
      <c r="AD3296" s="78">
        <f>_xll.qlAbcdMathFunctionValue(AD$1,($V3296-evaluationDate)/365)</f>
        <v>1.5881954652680109E-4</v>
      </c>
    </row>
    <row r="3297" spans="21:30">
      <c r="U3297" s="64" t="s">
        <v>99</v>
      </c>
      <c r="V3297" s="146">
        <f>_xll.qlCalendarAdvance(Calendar,V3296,U3297,,,trigger)</f>
        <v>62674</v>
      </c>
      <c r="W3297" s="78">
        <f>_xll.qlAbcdMathFunctionValue(W$1,($V3297-evaluationDate)/365)</f>
        <v>5.5024653841899646E-4</v>
      </c>
      <c r="X3297" s="78">
        <f>_xll.qlAbcdMathFunctionValue(X$1,($V3297-evaluationDate)/365)</f>
        <v>5.502595500691198E-4</v>
      </c>
      <c r="Y3297" s="78">
        <f>_xll.qlAbcdMathFunctionValue(Y$1,($V3297-evaluationDate)/365)</f>
        <v>5.5011842707712718E-4</v>
      </c>
      <c r="Z3297" s="78">
        <f>_xll.qlAbcdMathFunctionValue(Z$1,($V3297-evaluationDate)/365)</f>
        <v>5.5012149093471366E-4</v>
      </c>
      <c r="AA3297" s="78">
        <f>_xll.qlAbcdMathFunctionValue(AA$1,($V3297-evaluationDate)/365)</f>
        <v>6.0745671187614487E-4</v>
      </c>
      <c r="AB3297" s="78">
        <f>_xll.qlAbcdMathFunctionValue(AB$1,($V3297-evaluationDate)/365)</f>
        <v>6.0749766756851818E-4</v>
      </c>
      <c r="AC3297" s="78">
        <f>_xll.qlAbcdMathFunctionValue(AC$1,($V3297-evaluationDate)/365)</f>
        <v>1.5881949276741448E-4</v>
      </c>
      <c r="AD3297" s="78">
        <f>_xll.qlAbcdMathFunctionValue(AD$1,($V3297-evaluationDate)/365)</f>
        <v>1.5881953023133238E-4</v>
      </c>
    </row>
    <row r="3298" spans="21:30">
      <c r="U3298" s="64" t="s">
        <v>99</v>
      </c>
      <c r="V3298" s="146">
        <f>_xll.qlCalendarAdvance(Calendar,V3297,U3298,,,trigger)</f>
        <v>62681</v>
      </c>
      <c r="W3298" s="78">
        <f>_xll.qlAbcdMathFunctionValue(W$1,($V3298-evaluationDate)/365)</f>
        <v>5.5024556979012609E-4</v>
      </c>
      <c r="X3298" s="78">
        <f>_xll.qlAbcdMathFunctionValue(X$1,($V3298-evaluationDate)/365)</f>
        <v>5.5025853069221053E-4</v>
      </c>
      <c r="Y3298" s="78">
        <f>_xll.qlAbcdMathFunctionValue(Y$1,($V3298-evaluationDate)/365)</f>
        <v>5.5011796187220778E-4</v>
      </c>
      <c r="Z3298" s="78">
        <f>_xll.qlAbcdMathFunctionValue(Z$1,($V3298-evaluationDate)/365)</f>
        <v>5.5012101378187005E-4</v>
      </c>
      <c r="AA3298" s="78">
        <f>_xll.qlAbcdMathFunctionValue(AA$1,($V3298-evaluationDate)/365)</f>
        <v>6.0745522540009303E-4</v>
      </c>
      <c r="AB3298" s="78">
        <f>_xll.qlAbcdMathFunctionValue(AB$1,($V3298-evaluationDate)/365)</f>
        <v>6.0749602131201423E-4</v>
      </c>
      <c r="AC3298" s="78">
        <f>_xll.qlAbcdMathFunctionValue(AC$1,($V3298-evaluationDate)/365)</f>
        <v>1.5881947668156381E-4</v>
      </c>
      <c r="AD3298" s="78">
        <f>_xll.qlAbcdMathFunctionValue(AD$1,($V3298-evaluationDate)/365)</f>
        <v>1.5881951399939975E-4</v>
      </c>
    </row>
    <row r="3299" spans="21:30">
      <c r="U3299" s="64" t="s">
        <v>99</v>
      </c>
      <c r="V3299" s="146">
        <f>_xll.qlCalendarAdvance(Calendar,V3298,U3299,,,trigger)</f>
        <v>62688</v>
      </c>
      <c r="W3299" s="78">
        <f>_xll.qlAbcdMathFunctionValue(W$1,($V3299-evaluationDate)/365)</f>
        <v>5.5024460493971049E-4</v>
      </c>
      <c r="X3299" s="78">
        <f>_xll.qlAbcdMathFunctionValue(X$1,($V3299-evaluationDate)/365)</f>
        <v>5.5025751528998859E-4</v>
      </c>
      <c r="Y3299" s="78">
        <f>_xll.qlAbcdMathFunctionValue(Y$1,($V3299-evaluationDate)/365)</f>
        <v>5.5011749848157907E-4</v>
      </c>
      <c r="Z3299" s="78">
        <f>_xll.qlAbcdMathFunctionValue(Z$1,($V3299-evaluationDate)/365)</f>
        <v>5.5012053848950946E-4</v>
      </c>
      <c r="AA3299" s="78">
        <f>_xll.qlAbcdMathFunctionValue(AA$1,($V3299-evaluationDate)/365)</f>
        <v>6.0745374472496723E-4</v>
      </c>
      <c r="AB3299" s="78">
        <f>_xll.qlAbcdMathFunctionValue(AB$1,($V3299-evaluationDate)/365)</f>
        <v>6.0749438147448523E-4</v>
      </c>
      <c r="AC3299" s="78">
        <f>_xll.qlAbcdMathFunctionValue(AC$1,($V3299-evaluationDate)/365)</f>
        <v>1.5881946065843892E-4</v>
      </c>
      <c r="AD3299" s="78">
        <f>_xll.qlAbcdMathFunctionValue(AD$1,($V3299-evaluationDate)/365)</f>
        <v>1.5881949783075759E-4</v>
      </c>
    </row>
    <row r="3300" spans="21:30">
      <c r="U3300" s="64" t="s">
        <v>99</v>
      </c>
      <c r="V3300" s="146">
        <f>_xll.qlCalendarAdvance(Calendar,V3299,U3300,,,trigger)</f>
        <v>62695</v>
      </c>
      <c r="W3300" s="78">
        <f>_xll.qlAbcdMathFunctionValue(W$1,($V3300-evaluationDate)/365)</f>
        <v>5.5024364385313634E-4</v>
      </c>
      <c r="X3300" s="78">
        <f>_xll.qlAbcdMathFunctionValue(X$1,($V3300-evaluationDate)/365)</f>
        <v>5.5025650384708986E-4</v>
      </c>
      <c r="Y3300" s="78">
        <f>_xll.qlAbcdMathFunctionValue(Y$1,($V3300-evaluationDate)/365)</f>
        <v>5.5011703689822604E-4</v>
      </c>
      <c r="Z3300" s="78">
        <f>_xll.qlAbcdMathFunctionValue(Z$1,($V3300-evaluationDate)/365)</f>
        <v>5.5012006505044016E-4</v>
      </c>
      <c r="AA3300" s="78">
        <f>_xll.qlAbcdMathFunctionValue(AA$1,($V3300-evaluationDate)/365)</f>
        <v>6.0745226982832068E-4</v>
      </c>
      <c r="AB3300" s="78">
        <f>_xll.qlAbcdMathFunctionValue(AB$1,($V3300-evaluationDate)/365)</f>
        <v>6.0749274803111866E-4</v>
      </c>
      <c r="AC3300" s="78">
        <f>_xll.qlAbcdMathFunctionValue(AC$1,($V3300-evaluationDate)/365)</f>
        <v>1.5881944469779732E-4</v>
      </c>
      <c r="AD3300" s="78">
        <f>_xll.qlAbcdMathFunctionValue(AD$1,($V3300-evaluationDate)/365)</f>
        <v>1.5881948172516126E-4</v>
      </c>
    </row>
    <row r="3301" spans="21:30">
      <c r="U3301" s="64" t="s">
        <v>99</v>
      </c>
      <c r="V3301" s="146">
        <f>_xll.qlCalendarAdvance(Calendar,V3300,U3301,,,trigger)</f>
        <v>62702</v>
      </c>
      <c r="W3301" s="78">
        <f>_xll.qlAbcdMathFunctionValue(W$1,($V3301-evaluationDate)/365)</f>
        <v>5.5024268651584617E-4</v>
      </c>
      <c r="X3301" s="78">
        <f>_xll.qlAbcdMathFunctionValue(X$1,($V3301-evaluationDate)/365)</f>
        <v>5.5025549634820877E-4</v>
      </c>
      <c r="Y3301" s="78">
        <f>_xll.qlAbcdMathFunctionValue(Y$1,($V3301-evaluationDate)/365)</f>
        <v>5.5011657711516069E-4</v>
      </c>
      <c r="Z3301" s="78">
        <f>_xll.qlAbcdMathFunctionValue(Z$1,($V3301-evaluationDate)/365)</f>
        <v>5.5011959345749773E-4</v>
      </c>
      <c r="AA3301" s="78">
        <f>_xll.qlAbcdMathFunctionValue(AA$1,($V3301-evaluationDate)/365)</f>
        <v>6.0745080068779248E-4</v>
      </c>
      <c r="AB3301" s="78">
        <f>_xll.qlAbcdMathFunctionValue(AB$1,($V3301-evaluationDate)/365)</f>
        <v>6.0749112095719656E-4</v>
      </c>
      <c r="AC3301" s="78">
        <f>_xll.qlAbcdMathFunctionValue(AC$1,($V3301-evaluationDate)/365)</f>
        <v>1.5881942879939742E-4</v>
      </c>
      <c r="AD3301" s="78">
        <f>_xll.qlAbcdMathFunctionValue(AD$1,($V3301-evaluationDate)/365)</f>
        <v>1.5881946568236706E-4</v>
      </c>
    </row>
    <row r="3302" spans="21:30">
      <c r="U3302" s="64" t="s">
        <v>99</v>
      </c>
      <c r="V3302" s="146">
        <f>_xll.qlCalendarAdvance(Calendar,V3301,U3302,,,trigger)</f>
        <v>62709</v>
      </c>
      <c r="W3302" s="78">
        <f>_xll.qlAbcdMathFunctionValue(W$1,($V3302-evaluationDate)/365)</f>
        <v>5.5024173291333823E-4</v>
      </c>
      <c r="X3302" s="78">
        <f>_xll.qlAbcdMathFunctionValue(X$1,($V3302-evaluationDate)/365)</f>
        <v>5.5025449277809819E-4</v>
      </c>
      <c r="Y3302" s="78">
        <f>_xll.qlAbcdMathFunctionValue(Y$1,($V3302-evaluationDate)/365)</f>
        <v>5.5011611912542146E-4</v>
      </c>
      <c r="Z3302" s="78">
        <f>_xll.qlAbcdMathFunctionValue(Z$1,($V3302-evaluationDate)/365)</f>
        <v>5.5011912370354552E-4</v>
      </c>
      <c r="AA3302" s="78">
        <f>_xll.qlAbcdMathFunctionValue(AA$1,($V3302-evaluationDate)/365)</f>
        <v>6.0744933728110781E-4</v>
      </c>
      <c r="AB3302" s="78">
        <f>_xll.qlAbcdMathFunctionValue(AB$1,($V3302-evaluationDate)/365)</f>
        <v>6.0748950022809561E-4</v>
      </c>
      <c r="AC3302" s="78">
        <f>_xll.qlAbcdMathFunctionValue(AC$1,($V3302-evaluationDate)/365)</f>
        <v>1.5881941296299861E-4</v>
      </c>
      <c r="AD3302" s="78">
        <f>_xll.qlAbcdMathFunctionValue(AD$1,($V3302-evaluationDate)/365)</f>
        <v>1.5881944970213218E-4</v>
      </c>
    </row>
    <row r="3303" spans="21:30">
      <c r="U3303" s="64" t="s">
        <v>99</v>
      </c>
      <c r="V3303" s="146">
        <f>_xll.qlCalendarAdvance(Calendar,V3302,U3303,,,trigger)</f>
        <v>62716</v>
      </c>
      <c r="W3303" s="78">
        <f>_xll.qlAbcdMathFunctionValue(W$1,($V3303-evaluationDate)/365)</f>
        <v>5.502407830311664E-4</v>
      </c>
      <c r="X3303" s="78">
        <f>_xll.qlAbcdMathFunctionValue(X$1,($V3303-evaluationDate)/365)</f>
        <v>5.5025349312156973E-4</v>
      </c>
      <c r="Y3303" s="78">
        <f>_xll.qlAbcdMathFunctionValue(Y$1,($V3303-evaluationDate)/365)</f>
        <v>5.5011566292207346E-4</v>
      </c>
      <c r="Z3303" s="78">
        <f>_xll.qlAbcdMathFunctionValue(Z$1,($V3303-evaluationDate)/365)</f>
        <v>5.5011865578147377E-4</v>
      </c>
      <c r="AA3303" s="78">
        <f>_xll.qlAbcdMathFunctionValue(AA$1,($V3303-evaluationDate)/365)</f>
        <v>6.0744787958607661E-4</v>
      </c>
      <c r="AB3303" s="78">
        <f>_xll.qlAbcdMathFunctionValue(AB$1,($V3303-evaluationDate)/365)</f>
        <v>6.0748788581928683E-4</v>
      </c>
      <c r="AC3303" s="78">
        <f>_xll.qlAbcdMathFunctionValue(AC$1,($V3303-evaluationDate)/365)</f>
        <v>1.5881939718836115E-4</v>
      </c>
      <c r="AD3303" s="78">
        <f>_xll.qlAbcdMathFunctionValue(AD$1,($V3303-evaluationDate)/365)</f>
        <v>1.5881943378421478E-4</v>
      </c>
    </row>
    <row r="3304" spans="21:30">
      <c r="U3304" s="64" t="s">
        <v>99</v>
      </c>
      <c r="V3304" s="146">
        <f>_xll.qlCalendarAdvance(Calendar,V3303,U3304,,,trigger)</f>
        <v>62723</v>
      </c>
      <c r="W3304" s="78">
        <f>_xll.qlAbcdMathFunctionValue(W$1,($V3304-evaluationDate)/365)</f>
        <v>5.5023983685493962E-4</v>
      </c>
      <c r="X3304" s="78">
        <f>_xll.qlAbcdMathFunctionValue(X$1,($V3304-evaluationDate)/365)</f>
        <v>5.5025249736349272E-4</v>
      </c>
      <c r="Y3304" s="78">
        <f>_xll.qlAbcdMathFunctionValue(Y$1,($V3304-evaluationDate)/365)</f>
        <v>5.5011520849820861E-4</v>
      </c>
      <c r="Z3304" s="78">
        <f>_xll.qlAbcdMathFunctionValue(Z$1,($V3304-evaluationDate)/365)</f>
        <v>5.5011818968420047E-4</v>
      </c>
      <c r="AA3304" s="78">
        <f>_xll.qlAbcdMathFunctionValue(AA$1,($V3304-evaluationDate)/365)</f>
        <v>6.0744642758059429E-4</v>
      </c>
      <c r="AB3304" s="78">
        <f>_xll.qlAbcdMathFunctionValue(AB$1,($V3304-evaluationDate)/365)</f>
        <v>6.07486277706335E-4</v>
      </c>
      <c r="AC3304" s="78">
        <f>_xll.qlAbcdMathFunctionValue(AC$1,($V3304-evaluationDate)/365)</f>
        <v>1.5881938147524629E-4</v>
      </c>
      <c r="AD3304" s="78">
        <f>_xll.qlAbcdMathFunctionValue(AD$1,($V3304-evaluationDate)/365)</f>
        <v>1.5881941792837394E-4</v>
      </c>
    </row>
    <row r="3305" spans="21:30">
      <c r="U3305" s="64" t="s">
        <v>99</v>
      </c>
      <c r="V3305" s="146">
        <f>_xll.qlCalendarAdvance(Calendar,V3304,U3305,,,trigger)</f>
        <v>62730</v>
      </c>
      <c r="W3305" s="78">
        <f>_xll.qlAbcdMathFunctionValue(W$1,($V3305-evaluationDate)/365)</f>
        <v>5.5023889437032225E-4</v>
      </c>
      <c r="X3305" s="78">
        <f>_xll.qlAbcdMathFunctionValue(X$1,($V3305-evaluationDate)/365)</f>
        <v>5.5025150548879468E-4</v>
      </c>
      <c r="Y3305" s="78">
        <f>_xll.qlAbcdMathFunctionValue(Y$1,($V3305-evaluationDate)/365)</f>
        <v>5.5011475584694491E-4</v>
      </c>
      <c r="Z3305" s="78">
        <f>_xll.qlAbcdMathFunctionValue(Z$1,($V3305-evaluationDate)/365)</f>
        <v>5.5011772540467007E-4</v>
      </c>
      <c r="AA3305" s="78">
        <f>_xll.qlAbcdMathFunctionValue(AA$1,($V3305-evaluationDate)/365)</f>
        <v>6.0744498124264059E-4</v>
      </c>
      <c r="AB3305" s="78">
        <f>_xll.qlAbcdMathFunctionValue(AB$1,($V3305-evaluationDate)/365)</f>
        <v>6.0748467586489827E-4</v>
      </c>
      <c r="AC3305" s="78">
        <f>_xll.qlAbcdMathFunctionValue(AC$1,($V3305-evaluationDate)/365)</f>
        <v>1.5881936582341609E-4</v>
      </c>
      <c r="AD3305" s="78">
        <f>_xll.qlAbcdMathFunctionValue(AD$1,($V3305-evaluationDate)/365)</f>
        <v>1.5881940213436965E-4</v>
      </c>
    </row>
    <row r="3306" spans="21:30">
      <c r="U3306" s="64" t="s">
        <v>99</v>
      </c>
      <c r="V3306" s="146">
        <f>_xll.qlCalendarAdvance(Calendar,V3305,U3306,,,trigger)</f>
        <v>62737</v>
      </c>
      <c r="W3306" s="78">
        <f>_xll.qlAbcdMathFunctionValue(W$1,($V3306-evaluationDate)/365)</f>
        <v>5.5023795556303329E-4</v>
      </c>
      <c r="X3306" s="78">
        <f>_xll.qlAbcdMathFunctionValue(X$1,($V3306-evaluationDate)/365)</f>
        <v>5.5025051748246049E-4</v>
      </c>
      <c r="Y3306" s="78">
        <f>_xll.qlAbcdMathFunctionValue(Y$1,($V3306-evaluationDate)/365)</f>
        <v>5.5011430496142697E-4</v>
      </c>
      <c r="Z3306" s="78">
        <f>_xll.qlAbcdMathFunctionValue(Z$1,($V3306-evaluationDate)/365)</f>
        <v>5.5011726293585454E-4</v>
      </c>
      <c r="AA3306" s="78">
        <f>_xll.qlAbcdMathFunctionValue(AA$1,($V3306-evaluationDate)/365)</f>
        <v>6.0744354055027971E-4</v>
      </c>
      <c r="AB3306" s="78">
        <f>_xll.qlAbcdMathFunctionValue(AB$1,($V3306-evaluationDate)/365)</f>
        <v>6.0748308027072802E-4</v>
      </c>
      <c r="AC3306" s="78">
        <f>_xll.qlAbcdMathFunctionValue(AC$1,($V3306-evaluationDate)/365)</f>
        <v>1.5881935023263357E-4</v>
      </c>
      <c r="AD3306" s="78">
        <f>_xll.qlAbcdMathFunctionValue(AD$1,($V3306-evaluationDate)/365)</f>
        <v>1.5881938640196279E-4</v>
      </c>
    </row>
    <row r="3307" spans="21:30">
      <c r="U3307" s="64" t="s">
        <v>99</v>
      </c>
      <c r="V3307" s="146">
        <f>_xll.qlCalendarAdvance(Calendar,V3306,U3307,,,trigger)</f>
        <v>62744</v>
      </c>
      <c r="W3307" s="78">
        <f>_xll.qlAbcdMathFunctionValue(W$1,($V3307-evaluationDate)/365)</f>
        <v>5.502370204188466E-4</v>
      </c>
      <c r="X3307" s="78">
        <f>_xll.qlAbcdMathFunctionValue(X$1,($V3307-evaluationDate)/365)</f>
        <v>5.5024953332953261E-4</v>
      </c>
      <c r="Y3307" s="78">
        <f>_xll.qlAbcdMathFunctionValue(Y$1,($V3307-evaluationDate)/365)</f>
        <v>5.501138558348255E-4</v>
      </c>
      <c r="Z3307" s="78">
        <f>_xll.qlAbcdMathFunctionValue(Z$1,($V3307-evaluationDate)/365)</f>
        <v>5.5011680227075245E-4</v>
      </c>
      <c r="AA3307" s="78">
        <f>_xll.qlAbcdMathFunctionValue(AA$1,($V3307-evaluationDate)/365)</f>
        <v>6.0744210548166E-4</v>
      </c>
      <c r="AB3307" s="78">
        <f>_xll.qlAbcdMathFunctionValue(AB$1,($V3307-evaluationDate)/365)</f>
        <v>6.0748149089966856E-4</v>
      </c>
      <c r="AC3307" s="78">
        <f>_xll.qlAbcdMathFunctionValue(AC$1,($V3307-evaluationDate)/365)</f>
        <v>1.5881933470266268E-4</v>
      </c>
      <c r="AD3307" s="78">
        <f>_xll.qlAbcdMathFunctionValue(AD$1,($V3307-evaluationDate)/365)</f>
        <v>1.5881937073091522E-4</v>
      </c>
    </row>
    <row r="3308" spans="21:30">
      <c r="U3308" s="64" t="s">
        <v>99</v>
      </c>
      <c r="V3308" s="146">
        <f>_xll.qlCalendarAdvance(Calendar,V3307,U3308,,,trigger)</f>
        <v>62751</v>
      </c>
      <c r="W3308" s="78">
        <f>_xll.qlAbcdMathFunctionValue(W$1,($V3308-evaluationDate)/365)</f>
        <v>5.5023608892359023E-4</v>
      </c>
      <c r="X3308" s="78">
        <f>_xll.qlAbcdMathFunctionValue(X$1,($V3308-evaluationDate)/365)</f>
        <v>5.5024855301511095E-4</v>
      </c>
      <c r="Y3308" s="78">
        <f>_xll.qlAbcdMathFunctionValue(Y$1,($V3308-evaluationDate)/365)</f>
        <v>5.5011340846033725E-4</v>
      </c>
      <c r="Z3308" s="78">
        <f>_xll.qlAbcdMathFunctionValue(Z$1,($V3308-evaluationDate)/365)</f>
        <v>5.5011634340238911E-4</v>
      </c>
      <c r="AA3308" s="78">
        <f>_xll.qlAbcdMathFunctionValue(AA$1,($V3308-evaluationDate)/365)</f>
        <v>6.0744067601501339E-4</v>
      </c>
      <c r="AB3308" s="78">
        <f>_xll.qlAbcdMathFunctionValue(AB$1,($V3308-evaluationDate)/365)</f>
        <v>6.0747990772765624E-4</v>
      </c>
      <c r="AC3308" s="78">
        <f>_xll.qlAbcdMathFunctionValue(AC$1,($V3308-evaluationDate)/365)</f>
        <v>1.5881931923326825E-4</v>
      </c>
      <c r="AD3308" s="78">
        <f>_xll.qlAbcdMathFunctionValue(AD$1,($V3308-evaluationDate)/365)</f>
        <v>1.5881935512098967E-4</v>
      </c>
    </row>
    <row r="3309" spans="21:30">
      <c r="U3309" s="64" t="s">
        <v>99</v>
      </c>
      <c r="V3309" s="146">
        <f>_xll.qlCalendarAdvance(Calendar,V3308,U3309,,,trigger)</f>
        <v>62758</v>
      </c>
      <c r="W3309" s="78">
        <f>_xll.qlAbcdMathFunctionValue(W$1,($V3309-evaluationDate)/365)</f>
        <v>5.502351610631467E-4</v>
      </c>
      <c r="X3309" s="78">
        <f>_xll.qlAbcdMathFunctionValue(X$1,($V3309-evaluationDate)/365)</f>
        <v>5.5024757652435204E-4</v>
      </c>
      <c r="Y3309" s="78">
        <f>_xll.qlAbcdMathFunctionValue(Y$1,($V3309-evaluationDate)/365)</f>
        <v>5.5011296283118539E-4</v>
      </c>
      <c r="Z3309" s="78">
        <f>_xll.qlAbcdMathFunctionValue(Z$1,($V3309-evaluationDate)/365)</f>
        <v>5.5011588632381686E-4</v>
      </c>
      <c r="AA3309" s="78">
        <f>_xll.qlAbcdMathFunctionValue(AA$1,($V3309-evaluationDate)/365)</f>
        <v>6.0743925212865528E-4</v>
      </c>
      <c r="AB3309" s="78">
        <f>_xll.qlAbcdMathFunctionValue(AB$1,($V3309-evaluationDate)/365)</f>
        <v>6.0747833073071988E-4</v>
      </c>
      <c r="AC3309" s="78">
        <f>_xll.qlAbcdMathFunctionValue(AC$1,($V3309-evaluationDate)/365)</f>
        <v>1.5881930382421601E-4</v>
      </c>
      <c r="AD3309" s="78">
        <f>_xll.qlAbcdMathFunctionValue(AD$1,($V3309-evaluationDate)/365)</f>
        <v>1.5881933957194978E-4</v>
      </c>
    </row>
    <row r="3310" spans="21:30">
      <c r="U3310" s="64" t="s">
        <v>99</v>
      </c>
      <c r="V3310" s="146">
        <f>_xll.qlCalendarAdvance(Calendar,V3309,U3310,,,trigger)</f>
        <v>62765</v>
      </c>
      <c r="W3310" s="78">
        <f>_xll.qlAbcdMathFunctionValue(W$1,($V3310-evaluationDate)/365)</f>
        <v>5.5023423682345259E-4</v>
      </c>
      <c r="X3310" s="78">
        <f>_xll.qlAbcdMathFunctionValue(X$1,($V3310-evaluationDate)/365)</f>
        <v>5.5024660384246952E-4</v>
      </c>
      <c r="Y3310" s="78">
        <f>_xll.qlAbcdMathFunctionValue(Y$1,($V3310-evaluationDate)/365)</f>
        <v>5.5011251894061862E-4</v>
      </c>
      <c r="Z3310" s="78">
        <f>_xll.qlAbcdMathFunctionValue(Z$1,($V3310-evaluationDate)/365)</f>
        <v>5.5011543102811424E-4</v>
      </c>
      <c r="AA3310" s="78">
        <f>_xll.qlAbcdMathFunctionValue(AA$1,($V3310-evaluationDate)/365)</f>
        <v>6.0743783380098415E-4</v>
      </c>
      <c r="AB3310" s="78">
        <f>_xll.qlAbcdMathFunctionValue(AB$1,($V3310-evaluationDate)/365)</f>
        <v>6.0747675988497994E-4</v>
      </c>
      <c r="AC3310" s="78">
        <f>_xll.qlAbcdMathFunctionValue(AC$1,($V3310-evaluationDate)/365)</f>
        <v>1.588192884752726E-4</v>
      </c>
      <c r="AD3310" s="78">
        <f>_xll.qlAbcdMathFunctionValue(AD$1,($V3310-evaluationDate)/365)</f>
        <v>1.588193240835601E-4</v>
      </c>
    </row>
    <row r="3311" spans="21:30">
      <c r="U3311" s="64" t="s">
        <v>99</v>
      </c>
      <c r="V3311" s="146">
        <f>_xll.qlCalendarAdvance(Calendar,V3310,U3311,,,trigger)</f>
        <v>62772</v>
      </c>
      <c r="W3311" s="78">
        <f>_xll.qlAbcdMathFunctionValue(W$1,($V3311-evaluationDate)/365)</f>
        <v>5.5023331619049839E-4</v>
      </c>
      <c r="X3311" s="78">
        <f>_xll.qlAbcdMathFunctionValue(X$1,($V3311-evaluationDate)/365)</f>
        <v>5.5024563495473353E-4</v>
      </c>
      <c r="Y3311" s="78">
        <f>_xll.qlAbcdMathFunctionValue(Y$1,($V3311-evaluationDate)/365)</f>
        <v>5.5011207678191173E-4</v>
      </c>
      <c r="Z3311" s="78">
        <f>_xll.qlAbcdMathFunctionValue(Z$1,($V3311-evaluationDate)/365)</f>
        <v>5.501149775083865E-4</v>
      </c>
      <c r="AA3311" s="78">
        <f>_xll.qlAbcdMathFunctionValue(AA$1,($V3311-evaluationDate)/365)</f>
        <v>6.074364210104813E-4</v>
      </c>
      <c r="AB3311" s="78">
        <f>_xll.qlAbcdMathFunctionValue(AB$1,($V3311-evaluationDate)/365)</f>
        <v>6.0747519516664804E-4</v>
      </c>
      <c r="AC3311" s="78">
        <f>_xll.qlAbcdMathFunctionValue(AC$1,($V3311-evaluationDate)/365)</f>
        <v>1.5881927318620555E-4</v>
      </c>
      <c r="AD3311" s="78">
        <f>_xll.qlAbcdMathFunctionValue(AD$1,($V3311-evaluationDate)/365)</f>
        <v>1.588193086555861E-4</v>
      </c>
    </row>
    <row r="3312" spans="21:30">
      <c r="U3312" s="64" t="s">
        <v>99</v>
      </c>
      <c r="V3312" s="146">
        <f>_xll.qlCalendarAdvance(Calendar,V3311,U3312,,,trigger)</f>
        <v>62779</v>
      </c>
      <c r="W3312" s="78">
        <f>_xll.qlAbcdMathFunctionValue(W$1,($V3312-evaluationDate)/365)</f>
        <v>5.5023239915032802E-4</v>
      </c>
      <c r="X3312" s="78">
        <f>_xll.qlAbcdMathFunctionValue(X$1,($V3312-evaluationDate)/365)</f>
        <v>5.5024466984647058E-4</v>
      </c>
      <c r="Y3312" s="78">
        <f>_xll.qlAbcdMathFunctionValue(Y$1,($V3312-evaluationDate)/365)</f>
        <v>5.5011163634836511E-4</v>
      </c>
      <c r="Z3312" s="78">
        <f>_xll.qlAbcdMathFunctionValue(Z$1,($V3312-evaluationDate)/365)</f>
        <v>5.5011452575776522E-4</v>
      </c>
      <c r="AA3312" s="78">
        <f>_xll.qlAbcdMathFunctionValue(AA$1,($V3312-evaluationDate)/365)</f>
        <v>6.074350137357103E-4</v>
      </c>
      <c r="AB3312" s="78">
        <f>_xll.qlAbcdMathFunctionValue(AB$1,($V3312-evaluationDate)/365)</f>
        <v>6.074736365520271E-4</v>
      </c>
      <c r="AC3312" s="78">
        <f>_xll.qlAbcdMathFunctionValue(AC$1,($V3312-evaluationDate)/365)</f>
        <v>1.5881925795678322E-4</v>
      </c>
      <c r="AD3312" s="78">
        <f>_xll.qlAbcdMathFunctionValue(AD$1,($V3312-evaluationDate)/365)</f>
        <v>1.5881929328779407E-4</v>
      </c>
    </row>
    <row r="3313" spans="21:30">
      <c r="U3313" s="64" t="s">
        <v>99</v>
      </c>
      <c r="V3313" s="146">
        <f>_xll.qlCalendarAdvance(Calendar,V3312,U3313,,,trigger)</f>
        <v>62786</v>
      </c>
      <c r="W3313" s="78">
        <f>_xll.qlAbcdMathFunctionValue(W$1,($V3313-evaluationDate)/365)</f>
        <v>5.5023148568903899E-4</v>
      </c>
      <c r="X3313" s="78">
        <f>_xll.qlAbcdMathFunctionValue(X$1,($V3313-evaluationDate)/365)</f>
        <v>5.5024370850306314E-4</v>
      </c>
      <c r="Y3313" s="78">
        <f>_xll.qlAbcdMathFunctionValue(Y$1,($V3313-evaluationDate)/365)</f>
        <v>5.5011119763330495E-4</v>
      </c>
      <c r="Z3313" s="78">
        <f>_xll.qlAbcdMathFunctionValue(Z$1,($V3313-evaluationDate)/365)</f>
        <v>5.5011407576940831E-4</v>
      </c>
      <c r="AA3313" s="78">
        <f>_xll.qlAbcdMathFunctionValue(AA$1,($V3313-evaluationDate)/365)</f>
        <v>6.0743361195531715E-4</v>
      </c>
      <c r="AB3313" s="78">
        <f>_xll.qlAbcdMathFunctionValue(AB$1,($V3313-evaluationDate)/365)</f>
        <v>6.0747208401751057E-4</v>
      </c>
      <c r="AC3313" s="78">
        <f>_xll.qlAbcdMathFunctionValue(AC$1,($V3313-evaluationDate)/365)</f>
        <v>1.5881924278677496E-4</v>
      </c>
      <c r="AD3313" s="78">
        <f>_xll.qlAbcdMathFunctionValue(AD$1,($V3313-evaluationDate)/365)</f>
        <v>1.5881927797995133E-4</v>
      </c>
    </row>
    <row r="3314" spans="21:30">
      <c r="U3314" s="64" t="s">
        <v>99</v>
      </c>
      <c r="V3314" s="146">
        <f>_xll.qlCalendarAdvance(Calendar,V3313,U3314,,,trigger)</f>
        <v>62793</v>
      </c>
      <c r="W3314" s="78">
        <f>_xll.qlAbcdMathFunctionValue(W$1,($V3314-evaluationDate)/365)</f>
        <v>5.5023057579278202E-4</v>
      </c>
      <c r="X3314" s="78">
        <f>_xll.qlAbcdMathFunctionValue(X$1,($V3314-evaluationDate)/365)</f>
        <v>5.5024275090995005E-4</v>
      </c>
      <c r="Y3314" s="78">
        <f>_xll.qlAbcdMathFunctionValue(Y$1,($V3314-evaluationDate)/365)</f>
        <v>5.5011076063008282E-4</v>
      </c>
      <c r="Z3314" s="78">
        <f>_xll.qlAbcdMathFunctionValue(Z$1,($V3314-evaluationDate)/365)</f>
        <v>5.5011362753649973E-4</v>
      </c>
      <c r="AA3314" s="78">
        <f>_xll.qlAbcdMathFunctionValue(AA$1,($V3314-evaluationDate)/365)</f>
        <v>6.0743221564802936E-4</v>
      </c>
      <c r="AB3314" s="78">
        <f>_xll.qlAbcdMathFunctionValue(AB$1,($V3314-evaluationDate)/365)</f>
        <v>6.0747053753958233E-4</v>
      </c>
      <c r="AC3314" s="78">
        <f>_xll.qlAbcdMathFunctionValue(AC$1,($V3314-evaluationDate)/365)</f>
        <v>1.5881922767595094E-4</v>
      </c>
      <c r="AD3314" s="78">
        <f>_xll.qlAbcdMathFunctionValue(AD$1,($V3314-evaluationDate)/365)</f>
        <v>1.5881926273182597E-4</v>
      </c>
    </row>
    <row r="3315" spans="21:30">
      <c r="U3315" s="64" t="s">
        <v>99</v>
      </c>
      <c r="V3315" s="146">
        <f>_xll.qlCalendarAdvance(Calendar,V3314,U3315,,,trigger)</f>
        <v>62800</v>
      </c>
      <c r="W3315" s="78">
        <f>_xll.qlAbcdMathFunctionValue(W$1,($V3315-evaluationDate)/365)</f>
        <v>5.5022966944776107E-4</v>
      </c>
      <c r="X3315" s="78">
        <f>_xll.qlAbcdMathFunctionValue(X$1,($V3315-evaluationDate)/365)</f>
        <v>5.5024179705262554E-4</v>
      </c>
      <c r="Y3315" s="78">
        <f>_xll.qlAbcdMathFunctionValue(Y$1,($V3315-evaluationDate)/365)</f>
        <v>5.5011032533207587E-4</v>
      </c>
      <c r="Z3315" s="78">
        <f>_xll.qlAbcdMathFunctionValue(Z$1,($V3315-evaluationDate)/365)</f>
        <v>5.5011318105224977E-4</v>
      </c>
      <c r="AA3315" s="78">
        <f>_xll.qlAbcdMathFunctionValue(AA$1,($V3315-evaluationDate)/365)</f>
        <v>6.0743082479265621E-4</v>
      </c>
      <c r="AB3315" s="78">
        <f>_xll.qlAbcdMathFunctionValue(AB$1,($V3315-evaluationDate)/365)</f>
        <v>6.0746899709481644E-4</v>
      </c>
      <c r="AC3315" s="78">
        <f>_xll.qlAbcdMathFunctionValue(AC$1,($V3315-evaluationDate)/365)</f>
        <v>1.5881921262408223E-4</v>
      </c>
      <c r="AD3315" s="78">
        <f>_xll.qlAbcdMathFunctionValue(AD$1,($V3315-evaluationDate)/365)</f>
        <v>1.58819247543187E-4</v>
      </c>
    </row>
    <row r="3316" spans="21:30">
      <c r="U3316" s="64" t="s">
        <v>99</v>
      </c>
      <c r="V3316" s="146">
        <f>_xll.qlCalendarAdvance(Calendar,V3315,U3316,,,trigger)</f>
        <v>62807</v>
      </c>
      <c r="W3316" s="78">
        <f>_xll.qlAbcdMathFunctionValue(W$1,($V3316-evaluationDate)/365)</f>
        <v>5.5022876664023246E-4</v>
      </c>
      <c r="X3316" s="78">
        <f>_xll.qlAbcdMathFunctionValue(X$1,($V3316-evaluationDate)/365)</f>
        <v>5.5024084691663938E-4</v>
      </c>
      <c r="Y3316" s="78">
        <f>_xll.qlAbcdMathFunctionValue(Y$1,($V3316-evaluationDate)/365)</f>
        <v>5.5010989173268662E-4</v>
      </c>
      <c r="Z3316" s="78">
        <f>_xll.qlAbcdMathFunctionValue(Z$1,($V3316-evaluationDate)/365)</f>
        <v>5.5011273630989452E-4</v>
      </c>
      <c r="AA3316" s="78">
        <f>_xll.qlAbcdMathFunctionValue(AA$1,($V3316-evaluationDate)/365)</f>
        <v>6.0742943936808818E-4</v>
      </c>
      <c r="AB3316" s="78">
        <f>_xll.qlAbcdMathFunctionValue(AB$1,($V3316-evaluationDate)/365)</f>
        <v>6.0746746265987622E-4</v>
      </c>
      <c r="AC3316" s="78">
        <f>_xll.qlAbcdMathFunctionValue(AC$1,($V3316-evaluationDate)/365)</f>
        <v>1.5881919763094073E-4</v>
      </c>
      <c r="AD3316" s="78">
        <f>_xll.qlAbcdMathFunctionValue(AD$1,($V3316-evaluationDate)/365)</f>
        <v>1.5881923241380436E-4</v>
      </c>
    </row>
    <row r="3317" spans="21:30">
      <c r="U3317" s="64" t="s">
        <v>99</v>
      </c>
      <c r="V3317" s="146">
        <f>_xll.qlCalendarAdvance(Calendar,V3316,U3317,,,trigger)</f>
        <v>62814</v>
      </c>
      <c r="W3317" s="78">
        <f>_xll.qlAbcdMathFunctionValue(W$1,($V3317-evaluationDate)/365)</f>
        <v>5.5022786735650577E-4</v>
      </c>
      <c r="X3317" s="78">
        <f>_xll.qlAbcdMathFunctionValue(X$1,($V3317-evaluationDate)/365)</f>
        <v>5.5023990048759693E-4</v>
      </c>
      <c r="Y3317" s="78">
        <f>_xll.qlAbcdMathFunctionValue(Y$1,($V3317-evaluationDate)/365)</f>
        <v>5.5010945982534275E-4</v>
      </c>
      <c r="Z3317" s="78">
        <f>_xll.qlAbcdMathFunctionValue(Z$1,($V3317-evaluationDate)/365)</f>
        <v>5.5011229330269589E-4</v>
      </c>
      <c r="AA3317" s="78">
        <f>_xll.qlAbcdMathFunctionValue(AA$1,($V3317-evaluationDate)/365)</f>
        <v>6.074280593532965E-4</v>
      </c>
      <c r="AB3317" s="78">
        <f>_xll.qlAbcdMathFunctionValue(AB$1,($V3317-evaluationDate)/365)</f>
        <v>6.0746593421151475E-4</v>
      </c>
      <c r="AC3317" s="78">
        <f>_xll.qlAbcdMathFunctionValue(AC$1,($V3317-evaluationDate)/365)</f>
        <v>1.5881918269629929E-4</v>
      </c>
      <c r="AD3317" s="78">
        <f>_xll.qlAbcdMathFunctionValue(AD$1,($V3317-evaluationDate)/365)</f>
        <v>1.5881921734344878E-4</v>
      </c>
    </row>
    <row r="3318" spans="21:30">
      <c r="U3318" s="64" t="s">
        <v>99</v>
      </c>
      <c r="V3318" s="146">
        <f>_xll.qlCalendarAdvance(Calendar,V3317,U3318,,,trigger)</f>
        <v>62821</v>
      </c>
      <c r="W3318" s="78">
        <f>_xll.qlAbcdMathFunctionValue(W$1,($V3318-evaluationDate)/365)</f>
        <v>5.5022697158294259E-4</v>
      </c>
      <c r="X3318" s="78">
        <f>_xll.qlAbcdMathFunctionValue(X$1,($V3318-evaluationDate)/365)</f>
        <v>5.5023895775115842E-4</v>
      </c>
      <c r="Y3318" s="78">
        <f>_xll.qlAbcdMathFunctionValue(Y$1,($V3318-evaluationDate)/365)</f>
        <v>5.5010902960349729E-4</v>
      </c>
      <c r="Z3318" s="78">
        <f>_xll.qlAbcdMathFunctionValue(Z$1,($V3318-evaluationDate)/365)</f>
        <v>5.501118520239419E-4</v>
      </c>
      <c r="AA3318" s="78">
        <f>_xll.qlAbcdMathFunctionValue(AA$1,($V3318-evaluationDate)/365)</f>
        <v>6.0742668472733331E-4</v>
      </c>
      <c r="AB3318" s="78">
        <f>_xll.qlAbcdMathFunctionValue(AB$1,($V3318-evaluationDate)/365)</f>
        <v>6.0746441172657389E-4</v>
      </c>
      <c r="AC3318" s="78">
        <f>_xll.qlAbcdMathFunctionValue(AC$1,($V3318-evaluationDate)/365)</f>
        <v>1.5881916781993157E-4</v>
      </c>
      <c r="AD3318" s="78">
        <f>_xll.qlAbcdMathFunctionValue(AD$1,($V3318-evaluationDate)/365)</f>
        <v>1.58819202331892E-4</v>
      </c>
    </row>
    <row r="3319" spans="21:30">
      <c r="U3319" s="64" t="s">
        <v>99</v>
      </c>
      <c r="V3319" s="146">
        <f>_xll.qlCalendarAdvance(Calendar,V3318,U3319,,,trigger)</f>
        <v>62828</v>
      </c>
      <c r="W3319" s="78">
        <f>_xll.qlAbcdMathFunctionValue(W$1,($V3319-evaluationDate)/365)</f>
        <v>5.5022607930595689E-4</v>
      </c>
      <c r="X3319" s="78">
        <f>_xll.qlAbcdMathFunctionValue(X$1,($V3319-evaluationDate)/365)</f>
        <v>5.5023801869303907E-4</v>
      </c>
      <c r="Y3319" s="78">
        <f>_xll.qlAbcdMathFunctionValue(Y$1,($V3319-evaluationDate)/365)</f>
        <v>5.5010860106062803E-4</v>
      </c>
      <c r="Z3319" s="78">
        <f>_xll.qlAbcdMathFunctionValue(Z$1,($V3319-evaluationDate)/365)</f>
        <v>5.5011141246694595E-4</v>
      </c>
      <c r="AA3319" s="78">
        <f>_xll.qlAbcdMathFunctionValue(AA$1,($V3319-evaluationDate)/365)</f>
        <v>6.0742531546933054E-4</v>
      </c>
      <c r="AB3319" s="78">
        <f>_xll.qlAbcdMathFunctionValue(AB$1,($V3319-evaluationDate)/365)</f>
        <v>6.0746289518198411E-4</v>
      </c>
      <c r="AC3319" s="78">
        <f>_xll.qlAbcdMathFunctionValue(AC$1,($V3319-evaluationDate)/365)</f>
        <v>1.5881915300161215E-4</v>
      </c>
      <c r="AD3319" s="78">
        <f>_xll.qlAbcdMathFunctionValue(AD$1,($V3319-evaluationDate)/365)</f>
        <v>1.5881918737890651E-4</v>
      </c>
    </row>
    <row r="3320" spans="21:30">
      <c r="U3320" s="64" t="s">
        <v>99</v>
      </c>
      <c r="V3320" s="146">
        <f>_xll.qlCalendarAdvance(Calendar,V3319,U3320,,,trigger)</f>
        <v>62835</v>
      </c>
      <c r="W3320" s="78">
        <f>_xll.qlAbcdMathFunctionValue(W$1,($V3320-evaluationDate)/365)</f>
        <v>5.5022519051201469E-4</v>
      </c>
      <c r="X3320" s="78">
        <f>_xll.qlAbcdMathFunctionValue(X$1,($V3320-evaluationDate)/365)</f>
        <v>5.5023708329900861E-4</v>
      </c>
      <c r="Y3320" s="78">
        <f>_xll.qlAbcdMathFunctionValue(Y$1,($V3320-evaluationDate)/365)</f>
        <v>5.5010817419023808E-4</v>
      </c>
      <c r="Z3320" s="78">
        <f>_xll.qlAbcdMathFunctionValue(Z$1,($V3320-evaluationDate)/365)</f>
        <v>5.5011097462504726E-4</v>
      </c>
      <c r="AA3320" s="78">
        <f>_xll.qlAbcdMathFunctionValue(AA$1,($V3320-evaluationDate)/365)</f>
        <v>6.0742395155850067E-4</v>
      </c>
      <c r="AB3320" s="78">
        <f>_xll.qlAbcdMathFunctionValue(AB$1,($V3320-evaluationDate)/365)</f>
        <v>6.0746138455476434E-4</v>
      </c>
      <c r="AC3320" s="78">
        <f>_xll.qlAbcdMathFunctionValue(AC$1,($V3320-evaluationDate)/365)</f>
        <v>1.588191382411164E-4</v>
      </c>
      <c r="AD3320" s="78">
        <f>_xll.qlAbcdMathFunctionValue(AD$1,($V3320-evaluationDate)/365)</f>
        <v>1.5881917248426571E-4</v>
      </c>
    </row>
    <row r="3321" spans="21:30">
      <c r="U3321" s="64" t="s">
        <v>99</v>
      </c>
      <c r="V3321" s="146">
        <f>_xll.qlCalendarAdvance(Calendar,V3320,U3321,,,trigger)</f>
        <v>62842</v>
      </c>
      <c r="W3321" s="78">
        <f>_xll.qlAbcdMathFunctionValue(W$1,($V3321-evaluationDate)/365)</f>
        <v>5.5022430518763383E-4</v>
      </c>
      <c r="X3321" s="78">
        <f>_xll.qlAbcdMathFunctionValue(X$1,($V3321-evaluationDate)/365)</f>
        <v>5.5023615155489164E-4</v>
      </c>
      <c r="Y3321" s="78">
        <f>_xll.qlAbcdMathFunctionValue(Y$1,($V3321-evaluationDate)/365)</f>
        <v>5.501077489858552E-4</v>
      </c>
      <c r="Z3321" s="78">
        <f>_xll.qlAbcdMathFunctionValue(Z$1,($V3321-evaluationDate)/365)</f>
        <v>5.5011053849161038E-4</v>
      </c>
      <c r="AA3321" s="78">
        <f>_xll.qlAbcdMathFunctionValue(AA$1,($V3321-evaluationDate)/365)</f>
        <v>6.0742259297413544E-4</v>
      </c>
      <c r="AB3321" s="78">
        <f>_xll.qlAbcdMathFunctionValue(AB$1,($V3321-evaluationDate)/365)</f>
        <v>6.0745987982202142E-4</v>
      </c>
      <c r="AC3321" s="78">
        <f>_xll.qlAbcdMathFunctionValue(AC$1,($V3321-evaluationDate)/365)</f>
        <v>1.5881912353822063E-4</v>
      </c>
      <c r="AD3321" s="78">
        <f>_xll.qlAbcdMathFunctionValue(AD$1,($V3321-evaluationDate)/365)</f>
        <v>1.5881915764774388E-4</v>
      </c>
    </row>
    <row r="3322" spans="21:30">
      <c r="U3322" s="64" t="s">
        <v>99</v>
      </c>
      <c r="V3322" s="146">
        <f>_xll.qlCalendarAdvance(Calendar,V3321,U3322,,,trigger)</f>
        <v>62849</v>
      </c>
      <c r="W3322" s="78">
        <f>_xll.qlAbcdMathFunctionValue(W$1,($V3322-evaluationDate)/365)</f>
        <v>5.5022342331938385E-4</v>
      </c>
      <c r="X3322" s="78">
        <f>_xll.qlAbcdMathFunctionValue(X$1,($V3322-evaluationDate)/365)</f>
        <v>5.5023522344656653E-4</v>
      </c>
      <c r="Y3322" s="78">
        <f>_xll.qlAbcdMathFunctionValue(Y$1,($V3322-evaluationDate)/365)</f>
        <v>5.5010732544103196E-4</v>
      </c>
      <c r="Z3322" s="78">
        <f>_xll.qlAbcdMathFunctionValue(Z$1,($V3322-evaluationDate)/365)</f>
        <v>5.5011010406002528E-4</v>
      </c>
      <c r="AA3322" s="78">
        <f>_xll.qlAbcdMathFunctionValue(AA$1,($V3322-evaluationDate)/365)</f>
        <v>6.0742123969560638E-4</v>
      </c>
      <c r="AB3322" s="78">
        <f>_xll.qlAbcdMathFunctionValue(AB$1,($V3322-evaluationDate)/365)</f>
        <v>6.0745838096094981E-4</v>
      </c>
      <c r="AC3322" s="78">
        <f>_xll.qlAbcdMathFunctionValue(AC$1,($V3322-evaluationDate)/365)</f>
        <v>1.5881910889270192E-4</v>
      </c>
      <c r="AD3322" s="78">
        <f>_xll.qlAbcdMathFunctionValue(AD$1,($V3322-evaluationDate)/365)</f>
        <v>1.5881914286911621E-4</v>
      </c>
    </row>
    <row r="3323" spans="21:30">
      <c r="U3323" s="64" t="s">
        <v>99</v>
      </c>
      <c r="V3323" s="146">
        <f>_xll.qlCalendarAdvance(Calendar,V3322,U3323,,,trigger)</f>
        <v>62856</v>
      </c>
      <c r="W3323" s="78">
        <f>_xll.qlAbcdMathFunctionValue(W$1,($V3323-evaluationDate)/365)</f>
        <v>5.5022254489388582E-4</v>
      </c>
      <c r="X3323" s="78">
        <f>_xll.qlAbcdMathFunctionValue(X$1,($V3323-evaluationDate)/365)</f>
        <v>5.5023429895996619E-4</v>
      </c>
      <c r="Y3323" s="78">
        <f>_xll.qlAbcdMathFunctionValue(Y$1,($V3323-evaluationDate)/365)</f>
        <v>5.5010690354934588E-4</v>
      </c>
      <c r="Z3323" s="78">
        <f>_xll.qlAbcdMathFunctionValue(Z$1,($V3323-evaluationDate)/365)</f>
        <v>5.5010967132370747E-4</v>
      </c>
      <c r="AA3323" s="78">
        <f>_xll.qlAbcdMathFunctionValue(AA$1,($V3323-evaluationDate)/365)</f>
        <v>6.0741989170236363E-4</v>
      </c>
      <c r="AB3323" s="78">
        <f>_xll.qlAbcdMathFunctionValue(AB$1,($V3323-evaluationDate)/365)</f>
        <v>6.0745688794883158E-4</v>
      </c>
      <c r="AC3323" s="78">
        <f>_xll.qlAbcdMathFunctionValue(AC$1,($V3323-evaluationDate)/365)</f>
        <v>1.588190943043383E-4</v>
      </c>
      <c r="AD3323" s="78">
        <f>_xll.qlAbcdMathFunctionValue(AD$1,($V3323-evaluationDate)/365)</f>
        <v>1.5881912814815863E-4</v>
      </c>
    </row>
    <row r="3324" spans="21:30">
      <c r="U3324" s="64" t="s">
        <v>99</v>
      </c>
      <c r="V3324" s="146">
        <f>_xll.qlCalendarAdvance(Calendar,V3323,U3324,,,trigger)</f>
        <v>62863</v>
      </c>
      <c r="W3324" s="78">
        <f>_xll.qlAbcdMathFunctionValue(W$1,($V3324-evaluationDate)/365)</f>
        <v>5.5022166989781185E-4</v>
      </c>
      <c r="X3324" s="78">
        <f>_xll.qlAbcdMathFunctionValue(X$1,($V3324-evaluationDate)/365)</f>
        <v>5.502333780810772E-4</v>
      </c>
      <c r="Y3324" s="78">
        <f>_xll.qlAbcdMathFunctionValue(Y$1,($V3324-evaluationDate)/365)</f>
        <v>5.5010648330439886E-4</v>
      </c>
      <c r="Z3324" s="78">
        <f>_xll.qlAbcdMathFunctionValue(Z$1,($V3324-evaluationDate)/365)</f>
        <v>5.5010924027609743E-4</v>
      </c>
      <c r="AA3324" s="78">
        <f>_xll.qlAbcdMathFunctionValue(AA$1,($V3324-evaluationDate)/365)</f>
        <v>6.074185489739366E-4</v>
      </c>
      <c r="AB3324" s="78">
        <f>_xll.qlAbcdMathFunctionValue(AB$1,($V3324-evaluationDate)/365)</f>
        <v>6.0745540076303541E-4</v>
      </c>
      <c r="AC3324" s="78">
        <f>_xll.qlAbcdMathFunctionValue(AC$1,($V3324-evaluationDate)/365)</f>
        <v>1.5881907977290856E-4</v>
      </c>
      <c r="AD3324" s="78">
        <f>_xll.qlAbcdMathFunctionValue(AD$1,($V3324-evaluationDate)/365)</f>
        <v>1.5881911348464807E-4</v>
      </c>
    </row>
    <row r="3325" spans="21:30">
      <c r="U3325" s="64" t="s">
        <v>99</v>
      </c>
      <c r="V3325" s="146">
        <f>_xll.qlCalendarAdvance(Calendar,V3324,U3325,,,trigger)</f>
        <v>62870</v>
      </c>
      <c r="W3325" s="78">
        <f>_xll.qlAbcdMathFunctionValue(W$1,($V3325-evaluationDate)/365)</f>
        <v>5.5022079831788524E-4</v>
      </c>
      <c r="X3325" s="78">
        <f>_xll.qlAbcdMathFunctionValue(X$1,($V3325-evaluationDate)/365)</f>
        <v>5.5023246079593982E-4</v>
      </c>
      <c r="Y3325" s="78">
        <f>_xll.qlAbcdMathFunctionValue(Y$1,($V3325-evaluationDate)/365)</f>
        <v>5.5010606469981719E-4</v>
      </c>
      <c r="Z3325" s="78">
        <f>_xll.qlAbcdMathFunctionValue(Z$1,($V3325-evaluationDate)/365)</f>
        <v>5.5010881091066088E-4</v>
      </c>
      <c r="AA3325" s="78">
        <f>_xll.qlAbcdMathFunctionValue(AA$1,($V3325-evaluationDate)/365)</f>
        <v>6.0741721148993284E-4</v>
      </c>
      <c r="AB3325" s="78">
        <f>_xll.qlAbcdMathFunctionValue(AB$1,($V3325-evaluationDate)/365)</f>
        <v>6.0745391938101683E-4</v>
      </c>
      <c r="AC3325" s="78">
        <f>_xll.qlAbcdMathFunctionValue(AC$1,($V3325-evaluationDate)/365)</f>
        <v>1.588190652981924E-4</v>
      </c>
      <c r="AD3325" s="78">
        <f>_xll.qlAbcdMathFunctionValue(AD$1,($V3325-evaluationDate)/365)</f>
        <v>1.5881909887836216E-4</v>
      </c>
    </row>
    <row r="3326" spans="21:30">
      <c r="U3326" s="64" t="s">
        <v>99</v>
      </c>
      <c r="V3326" s="146">
        <f>_xll.qlCalendarAdvance(Calendar,V3325,U3326,,,trigger)</f>
        <v>62877</v>
      </c>
      <c r="W3326" s="78">
        <f>_xll.qlAbcdMathFunctionValue(W$1,($V3326-evaluationDate)/365)</f>
        <v>5.5021993014088035E-4</v>
      </c>
      <c r="X3326" s="78">
        <f>_xll.qlAbcdMathFunctionValue(X$1,($V3326-evaluationDate)/365)</f>
        <v>5.5023154709064762E-4</v>
      </c>
      <c r="Y3326" s="78">
        <f>_xll.qlAbcdMathFunctionValue(Y$1,($V3326-evaluationDate)/365)</f>
        <v>5.5010564772925181E-4</v>
      </c>
      <c r="Z3326" s="78">
        <f>_xll.qlAbcdMathFunctionValue(Z$1,($V3326-evaluationDate)/365)</f>
        <v>5.501083832208884E-4</v>
      </c>
      <c r="AA3326" s="78">
        <f>_xll.qlAbcdMathFunctionValue(AA$1,($V3326-evaluationDate)/365)</f>
        <v>6.0741587923003831E-4</v>
      </c>
      <c r="AB3326" s="78">
        <f>_xll.qlAbcdMathFunctionValue(AB$1,($V3326-evaluationDate)/365)</f>
        <v>6.0745244378031769E-4</v>
      </c>
      <c r="AC3326" s="78">
        <f>_xll.qlAbcdMathFunctionValue(AC$1,($V3326-evaluationDate)/365)</f>
        <v>1.5881905087997036E-4</v>
      </c>
      <c r="AD3326" s="78">
        <f>_xll.qlAbcdMathFunctionValue(AD$1,($V3326-evaluationDate)/365)</f>
        <v>1.5881908432907954E-4</v>
      </c>
    </row>
    <row r="3327" spans="21:30">
      <c r="U3327" s="64" t="s">
        <v>99</v>
      </c>
      <c r="V3327" s="146">
        <f>_xll.qlCalendarAdvance(Calendar,V3326,U3327,,,trigger)</f>
        <v>62884</v>
      </c>
      <c r="W3327" s="78">
        <f>_xll.qlAbcdMathFunctionValue(W$1,($V3327-evaluationDate)/365)</f>
        <v>5.5021906535362205E-4</v>
      </c>
      <c r="X3327" s="78">
        <f>_xll.qlAbcdMathFunctionValue(X$1,($V3327-evaluationDate)/365)</f>
        <v>5.5023063695134765E-4</v>
      </c>
      <c r="Y3327" s="78">
        <f>_xll.qlAbcdMathFunctionValue(Y$1,($V3327-evaluationDate)/365)</f>
        <v>5.50105232386378E-4</v>
      </c>
      <c r="Z3327" s="78">
        <f>_xll.qlAbcdMathFunctionValue(Z$1,($V3327-evaluationDate)/365)</f>
        <v>5.5010795720029579E-4</v>
      </c>
      <c r="AA3327" s="78">
        <f>_xll.qlAbcdMathFunctionValue(AA$1,($V3327-evaluationDate)/365)</f>
        <v>6.0741455217401671E-4</v>
      </c>
      <c r="AB3327" s="78">
        <f>_xll.qlAbcdMathFunctionValue(AB$1,($V3327-evaluationDate)/365)</f>
        <v>6.0745097393856591E-4</v>
      </c>
      <c r="AC3327" s="78">
        <f>_xll.qlAbcdMathFunctionValue(AC$1,($V3327-evaluationDate)/365)</f>
        <v>1.5881903651802375E-4</v>
      </c>
      <c r="AD3327" s="78">
        <f>_xll.qlAbcdMathFunctionValue(AD$1,($V3327-evaluationDate)/365)</f>
        <v>1.5881906983657959E-4</v>
      </c>
    </row>
    <row r="3328" spans="21:30">
      <c r="U3328" s="64" t="s">
        <v>99</v>
      </c>
      <c r="V3328" s="146">
        <f>_xll.qlCalendarAdvance(Calendar,V3327,U3328,,,trigger)</f>
        <v>62891</v>
      </c>
      <c r="W3328" s="78">
        <f>_xll.qlAbcdMathFunctionValue(W$1,($V3328-evaluationDate)/365)</f>
        <v>5.5021820394298554E-4</v>
      </c>
      <c r="X3328" s="78">
        <f>_xll.qlAbcdMathFunctionValue(X$1,($V3328-evaluationDate)/365)</f>
        <v>5.5022973036424007E-4</v>
      </c>
      <c r="Y3328" s="78">
        <f>_xll.qlAbcdMathFunctionValue(Y$1,($V3328-evaluationDate)/365)</f>
        <v>5.5010481866489493E-4</v>
      </c>
      <c r="Z3328" s="78">
        <f>_xll.qlAbcdMathFunctionValue(Z$1,($V3328-evaluationDate)/365)</f>
        <v>5.5010753284242338E-4</v>
      </c>
      <c r="AA3328" s="78">
        <f>_xll.qlAbcdMathFunctionValue(AA$1,($V3328-evaluationDate)/365)</f>
        <v>6.0741323030170946E-4</v>
      </c>
      <c r="AB3328" s="78">
        <f>_xll.qlAbcdMathFunctionValue(AB$1,($V3328-evaluationDate)/365)</f>
        <v>6.0744950983347506E-4</v>
      </c>
      <c r="AC3328" s="78">
        <f>_xll.qlAbcdMathFunctionValue(AC$1,($V3328-evaluationDate)/365)</f>
        <v>1.5881902221213484E-4</v>
      </c>
      <c r="AD3328" s="78">
        <f>_xll.qlAbcdMathFunctionValue(AD$1,($V3328-evaluationDate)/365)</f>
        <v>1.5881905540064255E-4</v>
      </c>
    </row>
    <row r="3329" spans="21:30">
      <c r="U3329" s="64" t="s">
        <v>99</v>
      </c>
      <c r="V3329" s="146">
        <f>_xll.qlCalendarAdvance(Calendar,V3328,U3329,,,trigger)</f>
        <v>62898</v>
      </c>
      <c r="W3329" s="78">
        <f>_xll.qlAbcdMathFunctionValue(W$1,($V3329-evaluationDate)/365)</f>
        <v>5.5021734589589665E-4</v>
      </c>
      <c r="X3329" s="78">
        <f>_xll.qlAbcdMathFunctionValue(X$1,($V3329-evaluationDate)/365)</f>
        <v>5.5022882731557764E-4</v>
      </c>
      <c r="Y3329" s="78">
        <f>_xll.qlAbcdMathFunctionValue(Y$1,($V3329-evaluationDate)/365)</f>
        <v>5.5010440655852647E-4</v>
      </c>
      <c r="Z3329" s="78">
        <f>_xll.qlAbcdMathFunctionValue(Z$1,($V3329-evaluationDate)/365)</f>
        <v>5.5010711014083654E-4</v>
      </c>
      <c r="AA3329" s="78">
        <f>_xll.qlAbcdMathFunctionValue(AA$1,($V3329-evaluationDate)/365)</f>
        <v>6.0741191359303518E-4</v>
      </c>
      <c r="AB3329" s="78">
        <f>_xll.qlAbcdMathFunctionValue(AB$1,($V3329-evaluationDate)/365)</f>
        <v>6.0744805144284392E-4</v>
      </c>
      <c r="AC3329" s="78">
        <f>_xll.qlAbcdMathFunctionValue(AC$1,($V3329-evaluationDate)/365)</f>
        <v>1.588190079620866E-4</v>
      </c>
      <c r="AD3329" s="78">
        <f>_xll.qlAbcdMathFunctionValue(AD$1,($V3329-evaluationDate)/365)</f>
        <v>1.5881904102104958E-4</v>
      </c>
    </row>
    <row r="3330" spans="21:30">
      <c r="U3330" s="64" t="s">
        <v>99</v>
      </c>
      <c r="V3330" s="146">
        <f>_xll.qlCalendarAdvance(Calendar,V3329,U3330,,,trigger)</f>
        <v>62905</v>
      </c>
      <c r="W3330" s="78">
        <f>_xll.qlAbcdMathFunctionValue(W$1,($V3330-evaluationDate)/365)</f>
        <v>5.5021649119933107E-4</v>
      </c>
      <c r="X3330" s="78">
        <f>_xll.qlAbcdMathFunctionValue(X$1,($V3330-evaluationDate)/365)</f>
        <v>5.502279277916659E-4</v>
      </c>
      <c r="Y3330" s="78">
        <f>_xll.qlAbcdMathFunctionValue(Y$1,($V3330-evaluationDate)/365)</f>
        <v>5.5010399606101993E-4</v>
      </c>
      <c r="Z3330" s="78">
        <f>_xll.qlAbcdMathFunctionValue(Z$1,($V3330-evaluationDate)/365)</f>
        <v>5.5010668908912492E-4</v>
      </c>
      <c r="AA3330" s="78">
        <f>_xll.qlAbcdMathFunctionValue(AA$1,($V3330-evaluationDate)/365)</f>
        <v>6.074106020279897E-4</v>
      </c>
      <c r="AB3330" s="78">
        <f>_xll.qlAbcdMathFunctionValue(AB$1,($V3330-evaluationDate)/365)</f>
        <v>6.0744659874455674E-4</v>
      </c>
      <c r="AC3330" s="78">
        <f>_xll.qlAbcdMathFunctionValue(AC$1,($V3330-evaluationDate)/365)</f>
        <v>1.5881899376766294E-4</v>
      </c>
      <c r="AD3330" s="78">
        <f>_xll.qlAbcdMathFunctionValue(AD$1,($V3330-evaluationDate)/365)</f>
        <v>1.5881902669758255E-4</v>
      </c>
    </row>
    <row r="3331" spans="21:30">
      <c r="U3331" s="64" t="s">
        <v>99</v>
      </c>
      <c r="V3331" s="146">
        <f>_xll.qlCalendarAdvance(Calendar,V3330,U3331,,,trigger)</f>
        <v>62912</v>
      </c>
      <c r="W3331" s="78">
        <f>_xll.qlAbcdMathFunctionValue(W$1,($V3331-evaluationDate)/365)</f>
        <v>5.5021563984031469E-4</v>
      </c>
      <c r="X3331" s="78">
        <f>_xll.qlAbcdMathFunctionValue(X$1,($V3331-evaluationDate)/365)</f>
        <v>5.5022703177886288E-4</v>
      </c>
      <c r="Y3331" s="78">
        <f>_xll.qlAbcdMathFunctionValue(Y$1,($V3331-evaluationDate)/365)</f>
        <v>5.5010358716614711E-4</v>
      </c>
      <c r="Z3331" s="78">
        <f>_xll.qlAbcdMathFunctionValue(Z$1,($V3331-evaluationDate)/365)</f>
        <v>5.5010626968090323E-4</v>
      </c>
      <c r="AA3331" s="78">
        <f>_xll.qlAbcdMathFunctionValue(AA$1,($V3331-evaluationDate)/365)</f>
        <v>6.0740929558664527E-4</v>
      </c>
      <c r="AB3331" s="78">
        <f>_xll.qlAbcdMathFunctionValue(AB$1,($V3331-evaluationDate)/365)</f>
        <v>6.0744515171658187E-4</v>
      </c>
      <c r="AC3331" s="78">
        <f>_xll.qlAbcdMathFunctionValue(AC$1,($V3331-evaluationDate)/365)</f>
        <v>1.5881897962864854E-4</v>
      </c>
      <c r="AD3331" s="78">
        <f>_xll.qlAbcdMathFunctionValue(AD$1,($V3331-evaluationDate)/365)</f>
        <v>1.5881901243002425E-4</v>
      </c>
    </row>
    <row r="3332" spans="21:30">
      <c r="U3332" s="64" t="s">
        <v>99</v>
      </c>
      <c r="V3332" s="146">
        <f>_xll.qlCalendarAdvance(Calendar,V3331,U3332,,,trigger)</f>
        <v>62919</v>
      </c>
      <c r="W3332" s="78">
        <f>_xll.qlAbcdMathFunctionValue(W$1,($V3332-evaluationDate)/365)</f>
        <v>5.5021479180592284E-4</v>
      </c>
      <c r="X3332" s="78">
        <f>_xll.qlAbcdMathFunctionValue(X$1,($V3332-evaluationDate)/365)</f>
        <v>5.5022613926357887E-4</v>
      </c>
      <c r="Y3332" s="78">
        <f>_xll.qlAbcdMathFunctionValue(Y$1,($V3332-evaluationDate)/365)</f>
        <v>5.5010317986770333E-4</v>
      </c>
      <c r="Z3332" s="78">
        <f>_xll.qlAbcdMathFunctionValue(Z$1,($V3332-evaluationDate)/365)</f>
        <v>5.5010585190981001E-4</v>
      </c>
      <c r="AA3332" s="78">
        <f>_xll.qlAbcdMathFunctionValue(AA$1,($V3332-evaluationDate)/365)</f>
        <v>6.0740799424915102E-4</v>
      </c>
      <c r="AB3332" s="78">
        <f>_xll.qlAbcdMathFunctionValue(AB$1,($V3332-evaluationDate)/365)</f>
        <v>6.0744371033697266E-4</v>
      </c>
      <c r="AC3332" s="78">
        <f>_xll.qlAbcdMathFunctionValue(AC$1,($V3332-evaluationDate)/365)</f>
        <v>1.5881896554482893E-4</v>
      </c>
      <c r="AD3332" s="78">
        <f>_xll.qlAbcdMathFunctionValue(AD$1,($V3332-evaluationDate)/365)</f>
        <v>1.5881899821815833E-4</v>
      </c>
    </row>
    <row r="3333" spans="21:30">
      <c r="U3333" s="64" t="s">
        <v>99</v>
      </c>
      <c r="V3333" s="146">
        <f>_xll.qlCalendarAdvance(Calendar,V3332,U3333,,,trigger)</f>
        <v>62926</v>
      </c>
      <c r="W3333" s="78">
        <f>_xll.qlAbcdMathFunctionValue(W$1,($V3333-evaluationDate)/365)</f>
        <v>5.5021394708328042E-4</v>
      </c>
      <c r="X3333" s="78">
        <f>_xll.qlAbcdMathFunctionValue(X$1,($V3333-evaluationDate)/365)</f>
        <v>5.502252502322763E-4</v>
      </c>
      <c r="Y3333" s="78">
        <f>_xll.qlAbcdMathFunctionValue(Y$1,($V3333-evaluationDate)/365)</f>
        <v>5.5010277415950789E-4</v>
      </c>
      <c r="Z3333" s="78">
        <f>_xll.qlAbcdMathFunctionValue(Z$1,($V3333-evaluationDate)/365)</f>
        <v>5.5010543576950886E-4</v>
      </c>
      <c r="AA3333" s="78">
        <f>_xll.qlAbcdMathFunctionValue(AA$1,($V3333-evaluationDate)/365)</f>
        <v>6.0740669799573164E-4</v>
      </c>
      <c r="AB3333" s="78">
        <f>_xll.qlAbcdMathFunctionValue(AB$1,($V3333-evaluationDate)/365)</f>
        <v>6.0744227458386609E-4</v>
      </c>
      <c r="AC3333" s="78">
        <f>_xll.qlAbcdMathFunctionValue(AC$1,($V3333-evaluationDate)/365)</f>
        <v>1.588189515159904E-4</v>
      </c>
      <c r="AD3333" s="78">
        <f>_xll.qlAbcdMathFunctionValue(AD$1,($V3333-evaluationDate)/365)</f>
        <v>1.5881898406176916E-4</v>
      </c>
    </row>
    <row r="3334" spans="21:30">
      <c r="U3334" s="64" t="s">
        <v>99</v>
      </c>
      <c r="V3334" s="146">
        <f>_xll.qlCalendarAdvance(Calendar,V3333,U3334,,,trigger)</f>
        <v>62933</v>
      </c>
      <c r="W3334" s="78">
        <f>_xll.qlAbcdMathFunctionValue(W$1,($V3334-evaluationDate)/365)</f>
        <v>5.5021310565956207E-4</v>
      </c>
      <c r="X3334" s="78">
        <f>_xll.qlAbcdMathFunctionValue(X$1,($V3334-evaluationDate)/365)</f>
        <v>5.5022436467146922E-4</v>
      </c>
      <c r="Y3334" s="78">
        <f>_xll.qlAbcdMathFunctionValue(Y$1,($V3334-evaluationDate)/365)</f>
        <v>5.5010237003540348E-4</v>
      </c>
      <c r="Z3334" s="78">
        <f>_xll.qlAbcdMathFunctionValue(Z$1,($V3334-evaluationDate)/365)</f>
        <v>5.5010502125368702E-4</v>
      </c>
      <c r="AA3334" s="78">
        <f>_xll.qlAbcdMathFunctionValue(AA$1,($V3334-evaluationDate)/365)</f>
        <v>6.0740540680668815E-4</v>
      </c>
      <c r="AB3334" s="78">
        <f>_xll.qlAbcdMathFunctionValue(AB$1,($V3334-evaluationDate)/365)</f>
        <v>6.0744084443548323E-4</v>
      </c>
      <c r="AC3334" s="78">
        <f>_xll.qlAbcdMathFunctionValue(AC$1,($V3334-evaluationDate)/365)</f>
        <v>1.5881893754192018E-4</v>
      </c>
      <c r="AD3334" s="78">
        <f>_xll.qlAbcdMathFunctionValue(AD$1,($V3334-evaluationDate)/365)</f>
        <v>1.5881896996064208E-4</v>
      </c>
    </row>
    <row r="3335" spans="21:30">
      <c r="U3335" s="64" t="s">
        <v>99</v>
      </c>
      <c r="V3335" s="146">
        <f>_xll.qlCalendarAdvance(Calendar,V3334,U3335,,,trigger)</f>
        <v>62940</v>
      </c>
      <c r="W3335" s="78">
        <f>_xll.qlAbcdMathFunctionValue(W$1,($V3335-evaluationDate)/365)</f>
        <v>5.5021226752199101E-4</v>
      </c>
      <c r="X3335" s="78">
        <f>_xll.qlAbcdMathFunctionValue(X$1,($V3335-evaluationDate)/365)</f>
        <v>5.5022348256772349E-4</v>
      </c>
      <c r="Y3335" s="78">
        <f>_xll.qlAbcdMathFunctionValue(Y$1,($V3335-evaluationDate)/365)</f>
        <v>5.5010196748925678E-4</v>
      </c>
      <c r="Z3335" s="78">
        <f>_xll.qlAbcdMathFunctionValue(Z$1,($V3335-evaluationDate)/365)</f>
        <v>5.5010460835605644E-4</v>
      </c>
      <c r="AA3335" s="78">
        <f>_xll.qlAbcdMathFunctionValue(AA$1,($V3335-evaluationDate)/365)</f>
        <v>6.0740412066239704E-4</v>
      </c>
      <c r="AB3335" s="78">
        <f>_xll.qlAbcdMathFunctionValue(AB$1,($V3335-evaluationDate)/365)</f>
        <v>6.0743941987012834E-4</v>
      </c>
      <c r="AC3335" s="78">
        <f>_xll.qlAbcdMathFunctionValue(AC$1,($V3335-evaluationDate)/365)</f>
        <v>1.5881892362240623E-4</v>
      </c>
      <c r="AD3335" s="78">
        <f>_xll.qlAbcdMathFunctionValue(AD$1,($V3335-evaluationDate)/365)</f>
        <v>1.5881895591456308E-4</v>
      </c>
    </row>
    <row r="3336" spans="21:30">
      <c r="U3336" s="64" t="s">
        <v>99</v>
      </c>
      <c r="V3336" s="146">
        <f>_xll.qlCalendarAdvance(Calendar,V3335,U3336,,,trigger)</f>
        <v>62947</v>
      </c>
      <c r="W3336" s="78">
        <f>_xll.qlAbcdMathFunctionValue(W$1,($V3336-evaluationDate)/365)</f>
        <v>5.5021143265784E-4</v>
      </c>
      <c r="X3336" s="78">
        <f>_xll.qlAbcdMathFunctionValue(X$1,($V3336-evaluationDate)/365)</f>
        <v>5.5022260390765658E-4</v>
      </c>
      <c r="Y3336" s="78">
        <f>_xll.qlAbcdMathFunctionValue(Y$1,($V3336-evaluationDate)/365)</f>
        <v>5.5010156651495777E-4</v>
      </c>
      <c r="Z3336" s="78">
        <f>_xll.qlAbcdMathFunctionValue(Z$1,($V3336-evaluationDate)/365)</f>
        <v>5.501041970703527E-4</v>
      </c>
      <c r="AA3336" s="78">
        <f>_xll.qlAbcdMathFunctionValue(AA$1,($V3336-evaluationDate)/365)</f>
        <v>6.0740283954330992E-4</v>
      </c>
      <c r="AB3336" s="78">
        <f>_xll.qlAbcdMathFunctionValue(AB$1,($V3336-evaluationDate)/365)</f>
        <v>6.0743800086618892E-4</v>
      </c>
      <c r="AC3336" s="78">
        <f>_xll.qlAbcdMathFunctionValue(AC$1,($V3336-evaluationDate)/365)</f>
        <v>1.5881890975723729E-4</v>
      </c>
      <c r="AD3336" s="78">
        <f>_xll.qlAbcdMathFunctionValue(AD$1,($V3336-evaluationDate)/365)</f>
        <v>1.5881894192331912E-4</v>
      </c>
    </row>
    <row r="3337" spans="21:30">
      <c r="U3337" s="64" t="s">
        <v>99</v>
      </c>
      <c r="V3337" s="146">
        <f>_xll.qlCalendarAdvance(Calendar,V3336,U3337,,,trigger)</f>
        <v>62954</v>
      </c>
      <c r="W3337" s="78">
        <f>_xll.qlAbcdMathFunctionValue(W$1,($V3337-evaluationDate)/365)</f>
        <v>5.5021060105443016E-4</v>
      </c>
      <c r="X3337" s="78">
        <f>_xll.qlAbcdMathFunctionValue(X$1,($V3337-evaluationDate)/365)</f>
        <v>5.5022172867793715E-4</v>
      </c>
      <c r="Y3337" s="78">
        <f>_xll.qlAbcdMathFunctionValue(Y$1,($V3337-evaluationDate)/365)</f>
        <v>5.5010116710641984E-4</v>
      </c>
      <c r="Z3337" s="78">
        <f>_xll.qlAbcdMathFunctionValue(Z$1,($V3337-evaluationDate)/365)</f>
        <v>5.501037873903358E-4</v>
      </c>
      <c r="AA3337" s="78">
        <f>_xll.qlAbcdMathFunctionValue(AA$1,($V3337-evaluationDate)/365)</f>
        <v>6.0740156342995355E-4</v>
      </c>
      <c r="AB3337" s="78">
        <f>_xll.qlAbcdMathFunctionValue(AB$1,($V3337-evaluationDate)/365)</f>
        <v>6.0743658740213544E-4</v>
      </c>
      <c r="AC3337" s="78">
        <f>_xll.qlAbcdMathFunctionValue(AC$1,($V3337-evaluationDate)/365)</f>
        <v>1.5881889594620299E-4</v>
      </c>
      <c r="AD3337" s="78">
        <f>_xll.qlAbcdMathFunctionValue(AD$1,($V3337-evaluationDate)/365)</f>
        <v>1.5881892798669793E-4</v>
      </c>
    </row>
    <row r="3338" spans="21:30">
      <c r="U3338" s="64" t="s">
        <v>99</v>
      </c>
      <c r="V3338" s="146">
        <f>_xll.qlCalendarAdvance(Calendar,V3337,U3338,,,trigger)</f>
        <v>62961</v>
      </c>
      <c r="W3338" s="78">
        <f>_xll.qlAbcdMathFunctionValue(W$1,($V3338-evaluationDate)/365)</f>
        <v>5.5020977269913153E-4</v>
      </c>
      <c r="X3338" s="78">
        <f>_xll.qlAbcdMathFunctionValue(X$1,($V3338-evaluationDate)/365)</f>
        <v>5.502208568652847E-4</v>
      </c>
      <c r="Y3338" s="78">
        <f>_xll.qlAbcdMathFunctionValue(Y$1,($V3338-evaluationDate)/365)</f>
        <v>5.5010076925757971E-4</v>
      </c>
      <c r="Z3338" s="78">
        <f>_xll.qlAbcdMathFunctionValue(Z$1,($V3338-evaluationDate)/365)</f>
        <v>5.5010337930978934E-4</v>
      </c>
      <c r="AA3338" s="78">
        <f>_xll.qlAbcdMathFunctionValue(AA$1,($V3338-evaluationDate)/365)</f>
        <v>6.0740029230292928E-4</v>
      </c>
      <c r="AB3338" s="78">
        <f>_xll.qlAbcdMathFunctionValue(AB$1,($V3338-evaluationDate)/365)</f>
        <v>6.0743517945652053E-4</v>
      </c>
      <c r="AC3338" s="78">
        <f>_xll.qlAbcdMathFunctionValue(AC$1,($V3338-evaluationDate)/365)</f>
        <v>1.5881888218909374E-4</v>
      </c>
      <c r="AD3338" s="78">
        <f>_xll.qlAbcdMathFunctionValue(AD$1,($V3338-evaluationDate)/365)</f>
        <v>1.5881891410448798E-4</v>
      </c>
    </row>
    <row r="3339" spans="21:30">
      <c r="U3339" s="64" t="s">
        <v>99</v>
      </c>
      <c r="V3339" s="146">
        <f>_xll.qlCalendarAdvance(Calendar,V3338,U3339,,,trigger)</f>
        <v>62968</v>
      </c>
      <c r="W3339" s="78">
        <f>_xll.qlAbcdMathFunctionValue(W$1,($V3339-evaluationDate)/365)</f>
        <v>5.5020894757936236E-4</v>
      </c>
      <c r="X3339" s="78">
        <f>_xll.qlAbcdMathFunctionValue(X$1,($V3339-evaluationDate)/365)</f>
        <v>5.5021998845647001E-4</v>
      </c>
      <c r="Y3339" s="78">
        <f>_xll.qlAbcdMathFunctionValue(Y$1,($V3339-evaluationDate)/365)</f>
        <v>5.5010037296239749E-4</v>
      </c>
      <c r="Z3339" s="78">
        <f>_xll.qlAbcdMathFunctionValue(Z$1,($V3339-evaluationDate)/365)</f>
        <v>5.501029728225209E-4</v>
      </c>
      <c r="AA3339" s="78">
        <f>_xll.qlAbcdMathFunctionValue(AA$1,($V3339-evaluationDate)/365)</f>
        <v>6.0739902614291303E-4</v>
      </c>
      <c r="AB3339" s="78">
        <f>_xll.qlAbcdMathFunctionValue(AB$1,($V3339-evaluationDate)/365)</f>
        <v>6.0743377700797933E-4</v>
      </c>
      <c r="AC3339" s="78">
        <f>_xll.qlAbcdMathFunctionValue(AC$1,($V3339-evaluationDate)/365)</f>
        <v>1.5881886848570075E-4</v>
      </c>
      <c r="AD3339" s="78">
        <f>_xll.qlAbcdMathFunctionValue(AD$1,($V3339-evaluationDate)/365)</f>
        <v>1.5881890027647869E-4</v>
      </c>
    </row>
    <row r="3340" spans="21:30">
      <c r="U3340" s="64" t="s">
        <v>99</v>
      </c>
      <c r="V3340" s="146">
        <f>_xll.qlCalendarAdvance(Calendar,V3339,U3340,,,trigger)</f>
        <v>62975</v>
      </c>
      <c r="W3340" s="78">
        <f>_xll.qlAbcdMathFunctionValue(W$1,($V3340-evaluationDate)/365)</f>
        <v>5.5020812568258939E-4</v>
      </c>
      <c r="X3340" s="78">
        <f>_xll.qlAbcdMathFunctionValue(X$1,($V3340-evaluationDate)/365)</f>
        <v>5.5021912343831427E-4</v>
      </c>
      <c r="Y3340" s="78">
        <f>_xll.qlAbcdMathFunctionValue(Y$1,($V3340-evaluationDate)/365)</f>
        <v>5.500999782148562E-4</v>
      </c>
      <c r="Z3340" s="78">
        <f>_xll.qlAbcdMathFunctionValue(Z$1,($V3340-evaluationDate)/365)</f>
        <v>5.5010256792236182E-4</v>
      </c>
      <c r="AA3340" s="78">
        <f>_xll.qlAbcdMathFunctionValue(AA$1,($V3340-evaluationDate)/365)</f>
        <v>6.0739776493065481E-4</v>
      </c>
      <c r="AB3340" s="78">
        <f>_xll.qlAbcdMathFunctionValue(AB$1,($V3340-evaluationDate)/365)</f>
        <v>6.0743238003522864E-4</v>
      </c>
      <c r="AC3340" s="78">
        <f>_xll.qlAbcdMathFunctionValue(AC$1,($V3340-evaluationDate)/365)</f>
        <v>1.5881885483581601E-4</v>
      </c>
      <c r="AD3340" s="78">
        <f>_xll.qlAbcdMathFunctionValue(AD$1,($V3340-evaluationDate)/365)</f>
        <v>1.5881888650246014E-4</v>
      </c>
    </row>
    <row r="3341" spans="21:30">
      <c r="U3341" s="64" t="s">
        <v>99</v>
      </c>
      <c r="V3341" s="146">
        <f>_xll.qlCalendarAdvance(Calendar,V3340,U3341,,,trigger)</f>
        <v>62982</v>
      </c>
      <c r="W3341" s="78">
        <f>_xll.qlAbcdMathFunctionValue(W$1,($V3341-evaluationDate)/365)</f>
        <v>5.5020730699632727E-4</v>
      </c>
      <c r="X3341" s="78">
        <f>_xll.qlAbcdMathFunctionValue(X$1,($V3341-evaluationDate)/365)</f>
        <v>5.5021826179768943E-4</v>
      </c>
      <c r="Y3341" s="78">
        <f>_xll.qlAbcdMathFunctionValue(Y$1,($V3341-evaluationDate)/365)</f>
        <v>5.5009958500896225E-4</v>
      </c>
      <c r="Z3341" s="78">
        <f>_xll.qlAbcdMathFunctionValue(Z$1,($V3341-evaluationDate)/365)</f>
        <v>5.5010216460316694E-4</v>
      </c>
      <c r="AA3341" s="78">
        <f>_xll.qlAbcdMathFunctionValue(AA$1,($V3341-evaluationDate)/365)</f>
        <v>6.0739650864697844E-4</v>
      </c>
      <c r="AB3341" s="78">
        <f>_xll.qlAbcdMathFunctionValue(AB$1,($V3341-evaluationDate)/365)</f>
        <v>6.0743098851706698E-4</v>
      </c>
      <c r="AC3341" s="78">
        <f>_xll.qlAbcdMathFunctionValue(AC$1,($V3341-evaluationDate)/365)</f>
        <v>1.5881884123923235E-4</v>
      </c>
      <c r="AD3341" s="78">
        <f>_xll.qlAbcdMathFunctionValue(AD$1,($V3341-evaluationDate)/365)</f>
        <v>1.5881887278222333E-4</v>
      </c>
    </row>
    <row r="3342" spans="21:30">
      <c r="U3342" s="64" t="s">
        <v>99</v>
      </c>
      <c r="V3342" s="146">
        <f>_xll.qlCalendarAdvance(Calendar,V3341,U3342,,,trigger)</f>
        <v>62989</v>
      </c>
      <c r="W3342" s="78">
        <f>_xll.qlAbcdMathFunctionValue(W$1,($V3342-evaluationDate)/365)</f>
        <v>5.5020649150813847E-4</v>
      </c>
      <c r="X3342" s="78">
        <f>_xll.qlAbcdMathFunctionValue(X$1,($V3342-evaluationDate)/365)</f>
        <v>5.502174035215174E-4</v>
      </c>
      <c r="Y3342" s="78">
        <f>_xll.qlAbcdMathFunctionValue(Y$1,($V3342-evaluationDate)/365)</f>
        <v>5.5009919333874461E-4</v>
      </c>
      <c r="Z3342" s="78">
        <f>_xll.qlAbcdMathFunctionValue(Z$1,($V3342-evaluationDate)/365)</f>
        <v>5.5010176285881474E-4</v>
      </c>
      <c r="AA3342" s="78">
        <f>_xll.qlAbcdMathFunctionValue(AA$1,($V3342-evaluationDate)/365)</f>
        <v>6.0739525727278136E-4</v>
      </c>
      <c r="AB3342" s="78">
        <f>_xll.qlAbcdMathFunctionValue(AB$1,($V3342-evaluationDate)/365)</f>
        <v>6.0742960243237399E-4</v>
      </c>
      <c r="AC3342" s="78">
        <f>_xll.qlAbcdMathFunctionValue(AC$1,($V3342-evaluationDate)/365)</f>
        <v>1.5881882769574332E-4</v>
      </c>
      <c r="AD3342" s="78">
        <f>_xll.qlAbcdMathFunctionValue(AD$1,($V3342-evaluationDate)/365)</f>
        <v>1.5881885911556002E-4</v>
      </c>
    </row>
    <row r="3343" spans="21:30">
      <c r="U3343" s="64" t="s">
        <v>99</v>
      </c>
      <c r="V3343" s="146">
        <f>_xll.qlCalendarAdvance(Calendar,V3342,U3343,,,trigger)</f>
        <v>62996</v>
      </c>
      <c r="W3343" s="78">
        <f>_xll.qlAbcdMathFunctionValue(W$1,($V3343-evaluationDate)/365)</f>
        <v>5.5020567920563326E-4</v>
      </c>
      <c r="X3343" s="78">
        <f>_xll.qlAbcdMathFunctionValue(X$1,($V3343-evaluationDate)/365)</f>
        <v>5.5021654859677073E-4</v>
      </c>
      <c r="Y3343" s="78">
        <f>_xll.qlAbcdMathFunctionValue(Y$1,($V3343-evaluationDate)/365)</f>
        <v>5.5009880319825547E-4</v>
      </c>
      <c r="Z3343" s="78">
        <f>_xll.qlAbcdMathFunctionValue(Z$1,($V3343-evaluationDate)/365)</f>
        <v>5.5010136268320725E-4</v>
      </c>
      <c r="AA3343" s="78">
        <f>_xll.qlAbcdMathFunctionValue(AA$1,($V3343-evaluationDate)/365)</f>
        <v>6.0739401078903441E-4</v>
      </c>
      <c r="AB3343" s="78">
        <f>_xll.qlAbcdMathFunctionValue(AB$1,($V3343-evaluationDate)/365)</f>
        <v>6.0742822176011041E-4</v>
      </c>
      <c r="AC3343" s="78">
        <f>_xll.qlAbcdMathFunctionValue(AC$1,($V3343-evaluationDate)/365)</f>
        <v>1.5881881420514335E-4</v>
      </c>
      <c r="AD3343" s="78">
        <f>_xll.qlAbcdMathFunctionValue(AD$1,($V3343-evaluationDate)/365)</f>
        <v>1.5881884550226276E-4</v>
      </c>
    </row>
    <row r="3344" spans="21:30">
      <c r="U3344" s="64" t="s">
        <v>99</v>
      </c>
      <c r="V3344" s="146">
        <f>_xll.qlCalendarAdvance(Calendar,V3343,U3344,,,trigger)</f>
        <v>63003</v>
      </c>
      <c r="W3344" s="78">
        <f>_xll.qlAbcdMathFunctionValue(W$1,($V3344-evaluationDate)/365)</f>
        <v>5.5020487007646952E-4</v>
      </c>
      <c r="X3344" s="78">
        <f>_xll.qlAbcdMathFunctionValue(X$1,($V3344-evaluationDate)/365)</f>
        <v>5.5021569701047132E-4</v>
      </c>
      <c r="Y3344" s="78">
        <f>_xll.qlAbcdMathFunctionValue(Y$1,($V3344-evaluationDate)/365)</f>
        <v>5.5009841458156976E-4</v>
      </c>
      <c r="Z3344" s="78">
        <f>_xll.qlAbcdMathFunctionValue(Z$1,($V3344-evaluationDate)/365)</f>
        <v>5.5010096407026967E-4</v>
      </c>
      <c r="AA3344" s="78">
        <f>_xll.qlAbcdMathFunctionValue(AA$1,($V3344-evaluationDate)/365)</f>
        <v>6.073927691767813E-4</v>
      </c>
      <c r="AB3344" s="78">
        <f>_xll.qlAbcdMathFunctionValue(AB$1,($V3344-evaluationDate)/365)</f>
        <v>6.0742684647931762E-4</v>
      </c>
      <c r="AC3344" s="78">
        <f>_xll.qlAbcdMathFunctionValue(AC$1,($V3344-evaluationDate)/365)</f>
        <v>1.5881880076722762E-4</v>
      </c>
      <c r="AD3344" s="78">
        <f>_xll.qlAbcdMathFunctionValue(AD$1,($V3344-evaluationDate)/365)</f>
        <v>1.5881883194212486E-4</v>
      </c>
    </row>
    <row r="3345" spans="21:30">
      <c r="U3345" s="64" t="s">
        <v>99</v>
      </c>
      <c r="V3345" s="146">
        <f>_xll.qlCalendarAdvance(Calendar,V3344,U3345,,,trigger)</f>
        <v>63010</v>
      </c>
      <c r="W3345" s="78">
        <f>_xll.qlAbcdMathFunctionValue(W$1,($V3345-evaluationDate)/365)</f>
        <v>5.5020406410835219E-4</v>
      </c>
      <c r="X3345" s="78">
        <f>_xll.qlAbcdMathFunctionValue(X$1,($V3345-evaluationDate)/365)</f>
        <v>5.5021484874969134E-4</v>
      </c>
      <c r="Y3345" s="78">
        <f>_xll.qlAbcdMathFunctionValue(Y$1,($V3345-evaluationDate)/365)</f>
        <v>5.5009802748278509E-4</v>
      </c>
      <c r="Z3345" s="78">
        <f>_xll.qlAbcdMathFunctionValue(Z$1,($V3345-evaluationDate)/365)</f>
        <v>5.5010056701395064E-4</v>
      </c>
      <c r="AA3345" s="78">
        <f>_xll.qlAbcdMathFunctionValue(AA$1,($V3345-evaluationDate)/365)</f>
        <v>6.0739153241713857E-4</v>
      </c>
      <c r="AB3345" s="78">
        <f>_xll.qlAbcdMathFunctionValue(AB$1,($V3345-evaluationDate)/365)</f>
        <v>6.0742547656911705E-4</v>
      </c>
      <c r="AC3345" s="78">
        <f>_xll.qlAbcdMathFunctionValue(AC$1,($V3345-evaluationDate)/365)</f>
        <v>1.5881878738179206E-4</v>
      </c>
      <c r="AD3345" s="78">
        <f>_xll.qlAbcdMathFunctionValue(AD$1,($V3345-evaluationDate)/365)</f>
        <v>1.588188184349405E-4</v>
      </c>
    </row>
    <row r="3346" spans="21:30">
      <c r="U3346" s="64" t="s">
        <v>99</v>
      </c>
      <c r="V3346" s="146">
        <f>_xll.qlCalendarAdvance(Calendar,V3345,U3346,,,trigger)</f>
        <v>63017</v>
      </c>
      <c r="W3346" s="78">
        <f>_xll.qlAbcdMathFunctionValue(W$1,($V3346-evaluationDate)/365)</f>
        <v>5.5020326128903379E-4</v>
      </c>
      <c r="X3346" s="78">
        <f>_xll.qlAbcdMathFunctionValue(X$1,($V3346-evaluationDate)/365)</f>
        <v>5.5021400380155221E-4</v>
      </c>
      <c r="Y3346" s="78">
        <f>_xll.qlAbcdMathFunctionValue(Y$1,($V3346-evaluationDate)/365)</f>
        <v>5.5009764189602162E-4</v>
      </c>
      <c r="Z3346" s="78">
        <f>_xll.qlAbcdMathFunctionValue(Z$1,($V3346-evaluationDate)/365)</f>
        <v>5.5010017150822199E-4</v>
      </c>
      <c r="AA3346" s="78">
        <f>_xll.qlAbcdMathFunctionValue(AA$1,($V3346-evaluationDate)/365)</f>
        <v>6.0739030049129534E-4</v>
      </c>
      <c r="AB3346" s="78">
        <f>_xll.qlAbcdMathFunctionValue(AB$1,($V3346-evaluationDate)/365)</f>
        <v>6.0742411200871054E-4</v>
      </c>
      <c r="AC3346" s="78">
        <f>_xll.qlAbcdMathFunctionValue(AC$1,($V3346-evaluationDate)/365)</f>
        <v>1.5881877404863343E-4</v>
      </c>
      <c r="AD3346" s="78">
        <f>_xll.qlAbcdMathFunctionValue(AD$1,($V3346-evaluationDate)/365)</f>
        <v>1.5881880498050461E-4</v>
      </c>
    </row>
    <row r="3347" spans="21:30">
      <c r="U3347" s="64" t="s">
        <v>99</v>
      </c>
      <c r="V3347" s="146">
        <f>_xll.qlCalendarAdvance(Calendar,V3346,U3347,,,trigger)</f>
        <v>63024</v>
      </c>
      <c r="W3347" s="78">
        <f>_xll.qlAbcdMathFunctionValue(W$1,($V3347-evaluationDate)/365)</f>
        <v>5.5020246160631325E-4</v>
      </c>
      <c r="X3347" s="78">
        <f>_xll.qlAbcdMathFunctionValue(X$1,($V3347-evaluationDate)/365)</f>
        <v>5.5021316215322468E-4</v>
      </c>
      <c r="Y3347" s="78">
        <f>_xll.qlAbcdMathFunctionValue(Y$1,($V3347-evaluationDate)/365)</f>
        <v>5.5009725781542227E-4</v>
      </c>
      <c r="Z3347" s="78">
        <f>_xll.qlAbcdMathFunctionValue(Z$1,($V3347-evaluationDate)/365)</f>
        <v>5.5009977754707856E-4</v>
      </c>
      <c r="AA3347" s="78">
        <f>_xll.qlAbcdMathFunctionValue(AA$1,($V3347-evaluationDate)/365)</f>
        <v>6.0738907338051267E-4</v>
      </c>
      <c r="AB3347" s="78">
        <f>_xll.qlAbcdMathFunctionValue(AB$1,($V3347-evaluationDate)/365)</f>
        <v>6.0742275277737953E-4</v>
      </c>
      <c r="AC3347" s="78">
        <f>_xll.qlAbcdMathFunctionValue(AC$1,($V3347-evaluationDate)/365)</f>
        <v>1.5881876076754927E-4</v>
      </c>
      <c r="AD3347" s="78">
        <f>_xll.qlAbcdMathFunctionValue(AD$1,($V3347-evaluationDate)/365)</f>
        <v>1.5881879157861288E-4</v>
      </c>
    </row>
    <row r="3348" spans="21:30">
      <c r="U3348" s="64" t="s">
        <v>99</v>
      </c>
      <c r="V3348" s="146">
        <f>_xll.qlCalendarAdvance(Calendar,V3347,U3348,,,trigger)</f>
        <v>63031</v>
      </c>
      <c r="W3348" s="78">
        <f>_xll.qlAbcdMathFunctionValue(W$1,($V3348-evaluationDate)/365)</f>
        <v>5.5020166504803688E-4</v>
      </c>
      <c r="X3348" s="78">
        <f>_xll.qlAbcdMathFunctionValue(X$1,($V3348-evaluationDate)/365)</f>
        <v>5.5021232379192893E-4</v>
      </c>
      <c r="Y3348" s="78">
        <f>_xll.qlAbcdMathFunctionValue(Y$1,($V3348-evaluationDate)/365)</f>
        <v>5.5009687523515228E-4</v>
      </c>
      <c r="Z3348" s="78">
        <f>_xll.qlAbcdMathFunctionValue(Z$1,($V3348-evaluationDate)/365)</f>
        <v>5.5009938512453835E-4</v>
      </c>
      <c r="AA3348" s="78">
        <f>_xll.qlAbcdMathFunctionValue(AA$1,($V3348-evaluationDate)/365)</f>
        <v>6.0738785106612386E-4</v>
      </c>
      <c r="AB3348" s="78">
        <f>_xll.qlAbcdMathFunctionValue(AB$1,($V3348-evaluationDate)/365)</f>
        <v>6.0742139885448484E-4</v>
      </c>
      <c r="AC3348" s="78">
        <f>_xll.qlAbcdMathFunctionValue(AC$1,($V3348-evaluationDate)/365)</f>
        <v>1.5881874753833787E-4</v>
      </c>
      <c r="AD3348" s="78">
        <f>_xll.qlAbcdMathFunctionValue(AD$1,($V3348-evaluationDate)/365)</f>
        <v>1.5881877822906184E-4</v>
      </c>
    </row>
    <row r="3349" spans="21:30">
      <c r="U3349" s="64" t="s">
        <v>99</v>
      </c>
      <c r="V3349" s="146">
        <f>_xll.qlCalendarAdvance(Calendar,V3348,U3349,,,trigger)</f>
        <v>63038</v>
      </c>
      <c r="W3349" s="78">
        <f>_xll.qlAbcdMathFunctionValue(W$1,($V3349-evaluationDate)/365)</f>
        <v>5.5020087160209728E-4</v>
      </c>
      <c r="X3349" s="78">
        <f>_xll.qlAbcdMathFunctionValue(X$1,($V3349-evaluationDate)/365)</f>
        <v>5.5021148870493405E-4</v>
      </c>
      <c r="Y3349" s="78">
        <f>_xll.qlAbcdMathFunctionValue(Y$1,($V3349-evaluationDate)/365)</f>
        <v>5.5009649414939927E-4</v>
      </c>
      <c r="Z3349" s="78">
        <f>_xll.qlAbcdMathFunctionValue(Z$1,($V3349-evaluationDate)/365)</f>
        <v>5.5009899423464216E-4</v>
      </c>
      <c r="AA3349" s="78">
        <f>_xll.qlAbcdMathFunctionValue(AA$1,($V3349-evaluationDate)/365)</f>
        <v>6.0738663352953364E-4</v>
      </c>
      <c r="AB3349" s="78">
        <f>_xll.qlAbcdMathFunctionValue(AB$1,($V3349-evaluationDate)/365)</f>
        <v>6.0742005021946651E-4</v>
      </c>
      <c r="AC3349" s="78">
        <f>_xll.qlAbcdMathFunctionValue(AC$1,($V3349-evaluationDate)/365)</f>
        <v>1.5881873436079832E-4</v>
      </c>
      <c r="AD3349" s="78">
        <f>_xll.qlAbcdMathFunctionValue(AD$1,($V3349-evaluationDate)/365)</f>
        <v>1.5881876493164875E-4</v>
      </c>
    </row>
    <row r="3350" spans="21:30">
      <c r="U3350" s="64" t="s">
        <v>99</v>
      </c>
      <c r="V3350" s="146">
        <f>_xll.qlCalendarAdvance(Calendar,V3349,U3350,,,trigger)</f>
        <v>63045</v>
      </c>
      <c r="W3350" s="78">
        <f>_xll.qlAbcdMathFunctionValue(W$1,($V3350-evaluationDate)/365)</f>
        <v>5.5020008125643369E-4</v>
      </c>
      <c r="X3350" s="78">
        <f>_xll.qlAbcdMathFunctionValue(X$1,($V3350-evaluationDate)/365)</f>
        <v>5.5021065687955778E-4</v>
      </c>
      <c r="Y3350" s="78">
        <f>_xll.qlAbcdMathFunctionValue(Y$1,($V3350-evaluationDate)/365)</f>
        <v>5.5009611455237315E-4</v>
      </c>
      <c r="Z3350" s="78">
        <f>_xll.qlAbcdMathFunctionValue(Z$1,($V3350-evaluationDate)/365)</f>
        <v>5.5009860487145366E-4</v>
      </c>
      <c r="AA3350" s="78">
        <f>_xll.qlAbcdMathFunctionValue(AA$1,($V3350-evaluationDate)/365)</f>
        <v>6.0738542075221822E-4</v>
      </c>
      <c r="AB3350" s="78">
        <f>_xll.qlAbcdMathFunctionValue(AB$1,($V3350-evaluationDate)/365)</f>
        <v>6.074187068518432E-4</v>
      </c>
      <c r="AC3350" s="78">
        <f>_xll.qlAbcdMathFunctionValue(AC$1,($V3350-evaluationDate)/365)</f>
        <v>1.5881872123473044E-4</v>
      </c>
      <c r="AD3350" s="78">
        <f>_xll.qlAbcdMathFunctionValue(AD$1,($V3350-evaluationDate)/365)</f>
        <v>1.5881875168617169E-4</v>
      </c>
    </row>
    <row r="3351" spans="21:30">
      <c r="U3351" s="64" t="s">
        <v>99</v>
      </c>
      <c r="V3351" s="146">
        <f>_xll.qlCalendarAdvance(Calendar,V3350,U3351,,,trigger)</f>
        <v>63052</v>
      </c>
      <c r="W3351" s="78">
        <f>_xll.qlAbcdMathFunctionValue(W$1,($V3351-evaluationDate)/365)</f>
        <v>5.5019929399903141E-4</v>
      </c>
      <c r="X3351" s="78">
        <f>_xll.qlAbcdMathFunctionValue(X$1,($V3351-evaluationDate)/365)</f>
        <v>5.502098283031668E-4</v>
      </c>
      <c r="Y3351" s="78">
        <f>_xll.qlAbcdMathFunctionValue(Y$1,($V3351-evaluationDate)/365)</f>
        <v>5.5009573643830607E-4</v>
      </c>
      <c r="Z3351" s="78">
        <f>_xll.qlAbcdMathFunctionValue(Z$1,($V3351-evaluationDate)/365)</f>
        <v>5.5009821702905939E-4</v>
      </c>
      <c r="AA3351" s="78">
        <f>_xll.qlAbcdMathFunctionValue(AA$1,($V3351-evaluationDate)/365)</f>
        <v>6.073842127157249E-4</v>
      </c>
      <c r="AB3351" s="78">
        <f>_xll.qlAbcdMathFunctionValue(AB$1,($V3351-evaluationDate)/365)</f>
        <v>6.0741736873121241E-4</v>
      </c>
      <c r="AC3351" s="78">
        <f>_xll.qlAbcdMathFunctionValue(AC$1,($V3351-evaluationDate)/365)</f>
        <v>1.5881870815993485E-4</v>
      </c>
      <c r="AD3351" s="78">
        <f>_xll.qlAbcdMathFunctionValue(AD$1,($V3351-evaluationDate)/365)</f>
        <v>1.5881873849242948E-4</v>
      </c>
    </row>
    <row r="3352" spans="21:30">
      <c r="U3352" s="64" t="s">
        <v>99</v>
      </c>
      <c r="V3352" s="146">
        <f>_xll.qlCalendarAdvance(Calendar,V3351,U3352,,,trigger)</f>
        <v>63059</v>
      </c>
      <c r="W3352" s="78">
        <f>_xll.qlAbcdMathFunctionValue(W$1,($V3352-evaluationDate)/365)</f>
        <v>5.5019850981792193E-4</v>
      </c>
      <c r="X3352" s="78">
        <f>_xll.qlAbcdMathFunctionValue(X$1,($V3352-evaluationDate)/365)</f>
        <v>5.5020900296317578E-4</v>
      </c>
      <c r="Y3352" s="78">
        <f>_xll.qlAbcdMathFunctionValue(Y$1,($V3352-evaluationDate)/365)</f>
        <v>5.5009535980145231E-4</v>
      </c>
      <c r="Z3352" s="78">
        <f>_xll.qlAbcdMathFunctionValue(Z$1,($V3352-evaluationDate)/365)</f>
        <v>5.5009783070156856E-4</v>
      </c>
      <c r="AA3352" s="78">
        <f>_xll.qlAbcdMathFunctionValue(AA$1,($V3352-evaluationDate)/365)</f>
        <v>6.0738300940167168E-4</v>
      </c>
      <c r="AB3352" s="78">
        <f>_xll.qlAbcdMathFunctionValue(AB$1,($V3352-evaluationDate)/365)</f>
        <v>6.0741603583724967E-4</v>
      </c>
      <c r="AC3352" s="78">
        <f>_xll.qlAbcdMathFunctionValue(AC$1,($V3352-evaluationDate)/365)</f>
        <v>1.5881869513621291E-4</v>
      </c>
      <c r="AD3352" s="78">
        <f>_xll.qlAbcdMathFunctionValue(AD$1,($V3352-evaluationDate)/365)</f>
        <v>1.588187253502217E-4</v>
      </c>
    </row>
    <row r="3353" spans="21:30">
      <c r="U3353" s="64" t="s">
        <v>99</v>
      </c>
      <c r="V3353" s="146">
        <f>_xll.qlCalendarAdvance(Calendar,V3352,U3353,,,trigger)</f>
        <v>63066</v>
      </c>
      <c r="W3353" s="78">
        <f>_xll.qlAbcdMathFunctionValue(W$1,($V3353-evaluationDate)/365)</f>
        <v>5.5019772870118283E-4</v>
      </c>
      <c r="X3353" s="78">
        <f>_xll.qlAbcdMathFunctionValue(X$1,($V3353-evaluationDate)/365)</f>
        <v>5.5020818084704822E-4</v>
      </c>
      <c r="Y3353" s="78">
        <f>_xll.qlAbcdMathFunctionValue(Y$1,($V3353-evaluationDate)/365)</f>
        <v>5.5009498463608805E-4</v>
      </c>
      <c r="Z3353" s="78">
        <f>_xll.qlAbcdMathFunctionValue(Z$1,($V3353-evaluationDate)/365)</f>
        <v>5.5009744588311281E-4</v>
      </c>
      <c r="AA3353" s="78">
        <f>_xll.qlAbcdMathFunctionValue(AA$1,($V3353-evaluationDate)/365)</f>
        <v>6.0738181079174759E-4</v>
      </c>
      <c r="AB3353" s="78">
        <f>_xll.qlAbcdMathFunctionValue(AB$1,($V3353-evaluationDate)/365)</f>
        <v>6.074147081497086E-4</v>
      </c>
      <c r="AC3353" s="78">
        <f>_xll.qlAbcdMathFunctionValue(AC$1,($V3353-evaluationDate)/365)</f>
        <v>1.5881868216336681E-4</v>
      </c>
      <c r="AD3353" s="78">
        <f>_xll.qlAbcdMathFunctionValue(AD$1,($V3353-evaluationDate)/365)</f>
        <v>1.5881871225934875E-4</v>
      </c>
    </row>
    <row r="3354" spans="21:30">
      <c r="U3354" s="64" t="s">
        <v>99</v>
      </c>
      <c r="V3354" s="146">
        <f>_xll.qlCalendarAdvance(Calendar,V3353,U3354,,,trigger)</f>
        <v>63073</v>
      </c>
      <c r="W3354" s="78">
        <f>_xll.qlAbcdMathFunctionValue(W$1,($V3354-evaluationDate)/365)</f>
        <v>5.5019695063693709E-4</v>
      </c>
      <c r="X3354" s="78">
        <f>_xll.qlAbcdMathFunctionValue(X$1,($V3354-evaluationDate)/365)</f>
        <v>5.5020736194229519E-4</v>
      </c>
      <c r="Y3354" s="78">
        <f>_xll.qlAbcdMathFunctionValue(Y$1,($V3354-evaluationDate)/365)</f>
        <v>5.5009461093651177E-4</v>
      </c>
      <c r="Z3354" s="78">
        <f>_xll.qlAbcdMathFunctionValue(Z$1,($V3354-evaluationDate)/365)</f>
        <v>5.5009706256784645E-4</v>
      </c>
      <c r="AA3354" s="78">
        <f>_xll.qlAbcdMathFunctionValue(AA$1,($V3354-evaluationDate)/365)</f>
        <v>6.0738061686771135E-4</v>
      </c>
      <c r="AB3354" s="78">
        <f>_xll.qlAbcdMathFunctionValue(AB$1,($V3354-evaluationDate)/365)</f>
        <v>6.0741338564842021E-4</v>
      </c>
      <c r="AC3354" s="78">
        <f>_xll.qlAbcdMathFunctionValue(AC$1,($V3354-evaluationDate)/365)</f>
        <v>1.588186692411994E-4</v>
      </c>
      <c r="AD3354" s="78">
        <f>_xll.qlAbcdMathFunctionValue(AD$1,($V3354-evaluationDate)/365)</f>
        <v>1.5881869921961176E-4</v>
      </c>
    </row>
    <row r="3355" spans="21:30">
      <c r="U3355" s="64" t="s">
        <v>99</v>
      </c>
      <c r="V3355" s="146">
        <f>_xll.qlCalendarAdvance(Calendar,V3354,U3355,,,trigger)</f>
        <v>63080</v>
      </c>
      <c r="W3355" s="78">
        <f>_xll.qlAbcdMathFunctionValue(W$1,($V3355-evaluationDate)/365)</f>
        <v>5.501961756133537E-4</v>
      </c>
      <c r="X3355" s="78">
        <f>_xll.qlAbcdMathFunctionValue(X$1,($V3355-evaluationDate)/365)</f>
        <v>5.5020654623647589E-4</v>
      </c>
      <c r="Y3355" s="78">
        <f>_xll.qlAbcdMathFunctionValue(Y$1,($V3355-evaluationDate)/365)</f>
        <v>5.5009423869704357E-4</v>
      </c>
      <c r="Z3355" s="78">
        <f>_xll.qlAbcdMathFunctionValue(Z$1,($V3355-evaluationDate)/365)</f>
        <v>5.5009668074994602E-4</v>
      </c>
      <c r="AA3355" s="78">
        <f>_xll.qlAbcdMathFunctionValue(AA$1,($V3355-evaluationDate)/365)</f>
        <v>6.0737942761139227E-4</v>
      </c>
      <c r="AB3355" s="78">
        <f>_xll.qlAbcdMathFunctionValue(AB$1,($V3355-evaluationDate)/365)</f>
        <v>6.0741206831329306E-4</v>
      </c>
      <c r="AC3355" s="78">
        <f>_xll.qlAbcdMathFunctionValue(AC$1,($V3355-evaluationDate)/365)</f>
        <v>1.5881865636951435E-4</v>
      </c>
      <c r="AD3355" s="78">
        <f>_xll.qlAbcdMathFunctionValue(AD$1,($V3355-evaluationDate)/365)</f>
        <v>1.5881868623081262E-4</v>
      </c>
    </row>
    <row r="3356" spans="21:30">
      <c r="U3356" s="64" t="s">
        <v>99</v>
      </c>
      <c r="V3356" s="146">
        <f>_xll.qlCalendarAdvance(Calendar,V3355,U3356,,,trigger)</f>
        <v>63087</v>
      </c>
      <c r="W3356" s="78">
        <f>_xll.qlAbcdMathFunctionValue(W$1,($V3356-evaluationDate)/365)</f>
        <v>5.5019540361864671E-4</v>
      </c>
      <c r="X3356" s="78">
        <f>_xll.qlAbcdMathFunctionValue(X$1,($V3356-evaluationDate)/365)</f>
        <v>5.5020573371719725E-4</v>
      </c>
      <c r="Y3356" s="78">
        <f>_xll.qlAbcdMathFunctionValue(Y$1,($V3356-evaluationDate)/365)</f>
        <v>5.5009386791202521E-4</v>
      </c>
      <c r="Z3356" s="78">
        <f>_xll.qlAbcdMathFunctionValue(Z$1,($V3356-evaluationDate)/365)</f>
        <v>5.5009630042361071E-4</v>
      </c>
      <c r="AA3356" s="78">
        <f>_xll.qlAbcdMathFunctionValue(AA$1,($V3356-evaluationDate)/365)</f>
        <v>6.0737824300468907E-4</v>
      </c>
      <c r="AB3356" s="78">
        <f>_xll.qlAbcdMathFunctionValue(AB$1,($V3356-evaluationDate)/365)</f>
        <v>6.0741075612431286E-4</v>
      </c>
      <c r="AC3356" s="78">
        <f>_xll.qlAbcdMathFunctionValue(AC$1,($V3356-evaluationDate)/365)</f>
        <v>1.5881864354811608E-4</v>
      </c>
      <c r="AD3356" s="78">
        <f>_xll.qlAbcdMathFunctionValue(AD$1,($V3356-evaluationDate)/365)</f>
        <v>1.5881867329275401E-4</v>
      </c>
    </row>
    <row r="3357" spans="21:30">
      <c r="U3357" s="64" t="s">
        <v>99</v>
      </c>
      <c r="V3357" s="146">
        <f>_xll.qlCalendarAdvance(Calendar,V3356,U3357,,,trigger)</f>
        <v>63094</v>
      </c>
      <c r="W3357" s="78">
        <f>_xll.qlAbcdMathFunctionValue(W$1,($V3357-evaluationDate)/365)</f>
        <v>5.5019463464107553E-4</v>
      </c>
      <c r="X3357" s="78">
        <f>_xll.qlAbcdMathFunctionValue(X$1,($V3357-evaluationDate)/365)</f>
        <v>5.5020492437211368E-4</v>
      </c>
      <c r="Y3357" s="78">
        <f>_xll.qlAbcdMathFunctionValue(Y$1,($V3357-evaluationDate)/365)</f>
        <v>5.5009349857582037E-4</v>
      </c>
      <c r="Z3357" s="78">
        <f>_xll.qlAbcdMathFunctionValue(Z$1,($V3357-evaluationDate)/365)</f>
        <v>5.5009592158306161E-4</v>
      </c>
      <c r="AA3357" s="78">
        <f>_xll.qlAbcdMathFunctionValue(AA$1,($V3357-evaluationDate)/365)</f>
        <v>6.0737706302957004E-4</v>
      </c>
      <c r="AB3357" s="78">
        <f>_xll.qlAbcdMathFunctionValue(AB$1,($V3357-evaluationDate)/365)</f>
        <v>6.074094490615418E-4</v>
      </c>
      <c r="AC3357" s="78">
        <f>_xll.qlAbcdMathFunctionValue(AC$1,($V3357-evaluationDate)/365)</f>
        <v>1.5881863077680971E-4</v>
      </c>
      <c r="AD3357" s="78">
        <f>_xll.qlAbcdMathFunctionValue(AD$1,($V3357-evaluationDate)/365)</f>
        <v>1.5881866040523933E-4</v>
      </c>
    </row>
    <row r="3358" spans="21:30">
      <c r="U3358" s="64" t="s">
        <v>99</v>
      </c>
      <c r="V3358" s="146">
        <f>_xll.qlCalendarAdvance(Calendar,V3357,U3358,,,trigger)</f>
        <v>63101</v>
      </c>
      <c r="W3358" s="78">
        <f>_xll.qlAbcdMathFunctionValue(W$1,($V3358-evaluationDate)/365)</f>
        <v>5.5019386866894465E-4</v>
      </c>
      <c r="X3358" s="78">
        <f>_xll.qlAbcdMathFunctionValue(X$1,($V3358-evaluationDate)/365)</f>
        <v>5.5020411818892706E-4</v>
      </c>
      <c r="Y3358" s="78">
        <f>_xll.qlAbcdMathFunctionValue(Y$1,($V3358-evaluationDate)/365)</f>
        <v>5.5009313068281438E-4</v>
      </c>
      <c r="Z3358" s="78">
        <f>_xll.qlAbcdMathFunctionValue(Z$1,($V3358-evaluationDate)/365)</f>
        <v>5.5009554422254215E-4</v>
      </c>
      <c r="AA3358" s="78">
        <f>_xll.qlAbcdMathFunctionValue(AA$1,($V3358-evaluationDate)/365)</f>
        <v>6.0737588766807289E-4</v>
      </c>
      <c r="AB3358" s="78">
        <f>_xll.qlAbcdMathFunctionValue(AB$1,($V3358-evaluationDate)/365)</f>
        <v>6.0740814710511881E-4</v>
      </c>
      <c r="AC3358" s="78">
        <f>_xll.qlAbcdMathFunctionValue(AC$1,($V3358-evaluationDate)/365)</f>
        <v>1.5881861805540118E-4</v>
      </c>
      <c r="AD3358" s="78">
        <f>_xll.qlAbcdMathFunctionValue(AD$1,($V3358-evaluationDate)/365)</f>
        <v>1.5881864756807276E-4</v>
      </c>
    </row>
    <row r="3359" spans="21:30">
      <c r="U3359" s="64" t="s">
        <v>99</v>
      </c>
      <c r="V3359" s="146">
        <f>_xll.qlCalendarAdvance(Calendar,V3358,U3359,,,trigger)</f>
        <v>63108</v>
      </c>
      <c r="W3359" s="78">
        <f>_xll.qlAbcdMathFunctionValue(W$1,($V3359-evaluationDate)/365)</f>
        <v>5.5019310569060333E-4</v>
      </c>
      <c r="X3359" s="78">
        <f>_xll.qlAbcdMathFunctionValue(X$1,($V3359-evaluationDate)/365)</f>
        <v>5.5020331515538614E-4</v>
      </c>
      <c r="Y3359" s="78">
        <f>_xll.qlAbcdMathFunctionValue(Y$1,($V3359-evaluationDate)/365)</f>
        <v>5.5009276422741406E-4</v>
      </c>
      <c r="Z3359" s="78">
        <f>_xll.qlAbcdMathFunctionValue(Z$1,($V3359-evaluationDate)/365)</f>
        <v>5.5009516833631788E-4</v>
      </c>
      <c r="AA3359" s="78">
        <f>_xll.qlAbcdMathFunctionValue(AA$1,($V3359-evaluationDate)/365)</f>
        <v>6.0737471690230417E-4</v>
      </c>
      <c r="AB3359" s="78">
        <f>_xll.qlAbcdMathFunctionValue(AB$1,($V3359-evaluationDate)/365)</f>
        <v>6.0740685023525872E-4</v>
      </c>
      <c r="AC3359" s="78">
        <f>_xll.qlAbcdMathFunctionValue(AC$1,($V3359-evaluationDate)/365)</f>
        <v>1.5881860538369713E-4</v>
      </c>
      <c r="AD3359" s="78">
        <f>_xll.qlAbcdMathFunctionValue(AD$1,($V3359-evaluationDate)/365)</f>
        <v>1.588186347810592E-4</v>
      </c>
    </row>
    <row r="3360" spans="21:30">
      <c r="U3360" s="64" t="s">
        <v>99</v>
      </c>
      <c r="V3360" s="146">
        <f>_xll.qlCalendarAdvance(Calendar,V3359,U3360,,,trigger)</f>
        <v>63115</v>
      </c>
      <c r="W3360" s="78">
        <f>_xll.qlAbcdMathFunctionValue(W$1,($V3360-evaluationDate)/365)</f>
        <v>5.5019234569444575E-4</v>
      </c>
      <c r="X3360" s="78">
        <f>_xll.qlAbcdMathFunctionValue(X$1,($V3360-evaluationDate)/365)</f>
        <v>5.5020251525928702E-4</v>
      </c>
      <c r="Y3360" s="78">
        <f>_xll.qlAbcdMathFunctionValue(Y$1,($V3360-evaluationDate)/365)</f>
        <v>5.500923992040476E-4</v>
      </c>
      <c r="Z3360" s="78">
        <f>_xll.qlAbcdMathFunctionValue(Z$1,($V3360-evaluationDate)/365)</f>
        <v>5.5009479391867624E-4</v>
      </c>
      <c r="AA3360" s="78">
        <f>_xll.qlAbcdMathFunctionValue(AA$1,($V3360-evaluationDate)/365)</f>
        <v>6.0737355071443925E-4</v>
      </c>
      <c r="AB3360" s="78">
        <f>_xll.qlAbcdMathFunctionValue(AB$1,($V3360-evaluationDate)/365)</f>
        <v>6.0740555843225269E-4</v>
      </c>
      <c r="AC3360" s="78">
        <f>_xll.qlAbcdMathFunctionValue(AC$1,($V3360-evaluationDate)/365)</f>
        <v>1.5881859276150497E-4</v>
      </c>
      <c r="AD3360" s="78">
        <f>_xll.qlAbcdMathFunctionValue(AD$1,($V3360-evaluationDate)/365)</f>
        <v>1.5881862204400436E-4</v>
      </c>
    </row>
    <row r="3361" spans="21:30">
      <c r="U3361" s="64" t="s">
        <v>99</v>
      </c>
      <c r="V3361" s="146">
        <f>_xll.qlCalendarAdvance(Calendar,V3360,U3361,,,trigger)</f>
        <v>63122</v>
      </c>
      <c r="W3361" s="78">
        <f>_xll.qlAbcdMathFunctionValue(W$1,($V3361-evaluationDate)/365)</f>
        <v>5.501915886689105E-4</v>
      </c>
      <c r="X3361" s="78">
        <f>_xll.qlAbcdMathFunctionValue(X$1,($V3361-evaluationDate)/365)</f>
        <v>5.5020171848847233E-4</v>
      </c>
      <c r="Y3361" s="78">
        <f>_xll.qlAbcdMathFunctionValue(Y$1,($V3361-evaluationDate)/365)</f>
        <v>5.5009203560716475E-4</v>
      </c>
      <c r="Z3361" s="78">
        <f>_xll.qlAbcdMathFunctionValue(Z$1,($V3361-evaluationDate)/365)</f>
        <v>5.5009442096392669E-4</v>
      </c>
      <c r="AA3361" s="78">
        <f>_xll.qlAbcdMathFunctionValue(AA$1,($V3361-evaluationDate)/365)</f>
        <v>6.0737238908672173E-4</v>
      </c>
      <c r="AB3361" s="78">
        <f>_xll.qlAbcdMathFunctionValue(AB$1,($V3361-evaluationDate)/365)</f>
        <v>6.0740427167646689E-4</v>
      </c>
      <c r="AC3361" s="78">
        <f>_xll.qlAbcdMathFunctionValue(AC$1,($V3361-evaluationDate)/365)</f>
        <v>1.5881858018863278E-4</v>
      </c>
      <c r="AD3361" s="78">
        <f>_xll.qlAbcdMathFunctionValue(AD$1,($V3361-evaluationDate)/365)</f>
        <v>1.5881860935671463E-4</v>
      </c>
    </row>
    <row r="3362" spans="21:30">
      <c r="U3362" s="64" t="s">
        <v>99</v>
      </c>
      <c r="V3362" s="146">
        <f>_xll.qlCalendarAdvance(Calendar,V3361,U3362,,,trigger)</f>
        <v>63129</v>
      </c>
      <c r="W3362" s="78">
        <f>_xll.qlAbcdMathFunctionValue(W$1,($V3362-evaluationDate)/365)</f>
        <v>5.5019083460248065E-4</v>
      </c>
      <c r="X3362" s="78">
        <f>_xll.qlAbcdMathFunctionValue(X$1,($V3362-evaluationDate)/365)</f>
        <v>5.5020092483083164E-4</v>
      </c>
      <c r="Y3362" s="78">
        <f>_xll.qlAbcdMathFunctionValue(Y$1,($V3362-evaluationDate)/365)</f>
        <v>5.5009167343123629E-4</v>
      </c>
      <c r="Z3362" s="78">
        <f>_xll.qlAbcdMathFunctionValue(Z$1,($V3362-evaluationDate)/365)</f>
        <v>5.5009404946640048E-4</v>
      </c>
      <c r="AA3362" s="78">
        <f>_xll.qlAbcdMathFunctionValue(AA$1,($V3362-evaluationDate)/365)</f>
        <v>6.0737123200146372E-4</v>
      </c>
      <c r="AB3362" s="78">
        <f>_xll.qlAbcdMathFunctionValue(AB$1,($V3362-evaluationDate)/365)</f>
        <v>6.0740298994834351E-4</v>
      </c>
      <c r="AC3362" s="78">
        <f>_xll.qlAbcdMathFunctionValue(AC$1,($V3362-evaluationDate)/365)</f>
        <v>1.5881856766488946E-4</v>
      </c>
      <c r="AD3362" s="78">
        <f>_xll.qlAbcdMathFunctionValue(AD$1,($V3362-evaluationDate)/365)</f>
        <v>1.5881859671899718E-4</v>
      </c>
    </row>
    <row r="3363" spans="21:30">
      <c r="U3363" s="64" t="s">
        <v>99</v>
      </c>
      <c r="V3363" s="146">
        <f>_xll.qlCalendarAdvance(Calendar,V3362,U3363,,,trigger)</f>
        <v>63136</v>
      </c>
      <c r="W3363" s="78">
        <f>_xll.qlAbcdMathFunctionValue(W$1,($V3363-evaluationDate)/365)</f>
        <v>5.5019008348368317E-4</v>
      </c>
      <c r="X3363" s="78">
        <f>_xll.qlAbcdMathFunctionValue(X$1,($V3363-evaluationDate)/365)</f>
        <v>5.5020013427430059E-4</v>
      </c>
      <c r="Y3363" s="78">
        <f>_xll.qlAbcdMathFunctionValue(Y$1,($V3363-evaluationDate)/365)</f>
        <v>5.5009131267075458E-4</v>
      </c>
      <c r="Z3363" s="78">
        <f>_xll.qlAbcdMathFunctionValue(Z$1,($V3363-evaluationDate)/365)</f>
        <v>5.5009367942045044E-4</v>
      </c>
      <c r="AA3363" s="78">
        <f>_xll.qlAbcdMathFunctionValue(AA$1,($V3363-evaluationDate)/365)</f>
        <v>6.0737007944104509E-4</v>
      </c>
      <c r="AB3363" s="78">
        <f>_xll.qlAbcdMathFunctionValue(AB$1,($V3363-evaluationDate)/365)</f>
        <v>6.0740171322839912E-4</v>
      </c>
      <c r="AC3363" s="78">
        <f>_xll.qlAbcdMathFunctionValue(AC$1,($V3363-evaluationDate)/365)</f>
        <v>1.588185551900846E-4</v>
      </c>
      <c r="AD3363" s="78">
        <f>_xll.qlAbcdMathFunctionValue(AD$1,($V3363-evaluationDate)/365)</f>
        <v>1.5881858413065988E-4</v>
      </c>
    </row>
    <row r="3364" spans="21:30">
      <c r="U3364" s="64" t="s">
        <v>99</v>
      </c>
      <c r="V3364" s="146">
        <f>_xll.qlCalendarAdvance(Calendar,V3363,U3364,,,trigger)</f>
        <v>63143</v>
      </c>
      <c r="W3364" s="78">
        <f>_xll.qlAbcdMathFunctionValue(W$1,($V3364-evaluationDate)/365)</f>
        <v>5.501893353010896E-4</v>
      </c>
      <c r="X3364" s="78">
        <f>_xll.qlAbcdMathFunctionValue(X$1,($V3364-evaluationDate)/365)</f>
        <v>5.5019934680686157E-4</v>
      </c>
      <c r="Y3364" s="78">
        <f>_xll.qlAbcdMathFunctionValue(Y$1,($V3364-evaluationDate)/365)</f>
        <v>5.500909533202328E-4</v>
      </c>
      <c r="Z3364" s="78">
        <f>_xll.qlAbcdMathFunctionValue(Z$1,($V3364-evaluationDate)/365)</f>
        <v>5.500933108204515E-4</v>
      </c>
      <c r="AA3364" s="78">
        <f>_xll.qlAbcdMathFunctionValue(AA$1,($V3364-evaluationDate)/365)</f>
        <v>6.0736893138791336E-4</v>
      </c>
      <c r="AB3364" s="78">
        <f>_xll.qlAbcdMathFunctionValue(AB$1,($V3364-evaluationDate)/365)</f>
        <v>6.0740044149722541E-4</v>
      </c>
      <c r="AC3364" s="78">
        <f>_xll.qlAbcdMathFunctionValue(AC$1,($V3364-evaluationDate)/365)</f>
        <v>1.5881854276402854E-4</v>
      </c>
      <c r="AD3364" s="78">
        <f>_xll.qlAbcdMathFunctionValue(AD$1,($V3364-evaluationDate)/365)</f>
        <v>1.588185715915114E-4</v>
      </c>
    </row>
    <row r="3365" spans="21:30">
      <c r="U3365" s="64" t="s">
        <v>99</v>
      </c>
      <c r="V3365" s="146">
        <f>_xll.qlCalendarAdvance(Calendar,V3364,U3365,,,trigger)</f>
        <v>63150</v>
      </c>
      <c r="W3365" s="78">
        <f>_xll.qlAbcdMathFunctionValue(W$1,($V3365-evaluationDate)/365)</f>
        <v>5.5018859004331495E-4</v>
      </c>
      <c r="X3365" s="78">
        <f>_xll.qlAbcdMathFunctionValue(X$1,($V3365-evaluationDate)/365)</f>
        <v>5.5019856241654271E-4</v>
      </c>
      <c r="Y3365" s="78">
        <f>_xll.qlAbcdMathFunctionValue(Y$1,($V3365-evaluationDate)/365)</f>
        <v>5.5009059537420527E-4</v>
      </c>
      <c r="Z3365" s="78">
        <f>_xll.qlAbcdMathFunctionValue(Z$1,($V3365-evaluationDate)/365)</f>
        <v>5.5009294366079964E-4</v>
      </c>
      <c r="AA3365" s="78">
        <f>_xll.qlAbcdMathFunctionValue(AA$1,($V3365-evaluationDate)/365)</f>
        <v>6.0736778782458361E-4</v>
      </c>
      <c r="AB3365" s="78">
        <f>_xll.qlAbcdMathFunctionValue(AB$1,($V3365-evaluationDate)/365)</f>
        <v>6.0739917473548856E-4</v>
      </c>
      <c r="AC3365" s="78">
        <f>_xll.qlAbcdMathFunctionValue(AC$1,($V3365-evaluationDate)/365)</f>
        <v>1.5881853038653232E-4</v>
      </c>
      <c r="AD3365" s="78">
        <f>_xll.qlAbcdMathFunctionValue(AD$1,($V3365-evaluationDate)/365)</f>
        <v>1.588185591013611E-4</v>
      </c>
    </row>
    <row r="3366" spans="21:30">
      <c r="U3366" s="64" t="s">
        <v>99</v>
      </c>
      <c r="V3366" s="146">
        <f>_xll.qlCalendarAdvance(Calendar,V3365,U3366,,,trigger)</f>
        <v>63157</v>
      </c>
      <c r="W3366" s="78">
        <f>_xll.qlAbcdMathFunctionValue(W$1,($V3366-evaluationDate)/365)</f>
        <v>5.5018784769901802E-4</v>
      </c>
      <c r="X3366" s="78">
        <f>_xll.qlAbcdMathFunctionValue(X$1,($V3366-evaluationDate)/365)</f>
        <v>5.5019778109141821E-4</v>
      </c>
      <c r="Y3366" s="78">
        <f>_xll.qlAbcdMathFunctionValue(Y$1,($V3366-evaluationDate)/365)</f>
        <v>5.5009023882722746E-4</v>
      </c>
      <c r="Z3366" s="78">
        <f>_xll.qlAbcdMathFunctionValue(Z$1,($V3366-evaluationDate)/365)</f>
        <v>5.5009257793591263E-4</v>
      </c>
      <c r="AA3366" s="78">
        <f>_xll.qlAbcdMathFunctionValue(AA$1,($V3366-evaluationDate)/365)</f>
        <v>6.0736664873363812E-4</v>
      </c>
      <c r="AB3366" s="78">
        <f>_xll.qlAbcdMathFunctionValue(AB$1,($V3366-evaluationDate)/365)</f>
        <v>6.0739791292392881E-4</v>
      </c>
      <c r="AC3366" s="78">
        <f>_xll.qlAbcdMathFunctionValue(AC$1,($V3366-evaluationDate)/365)</f>
        <v>1.5881851805740776E-4</v>
      </c>
      <c r="AD3366" s="78">
        <f>_xll.qlAbcdMathFunctionValue(AD$1,($V3366-evaluationDate)/365)</f>
        <v>1.5881854666001906E-4</v>
      </c>
    </row>
    <row r="3367" spans="21:30">
      <c r="U3367" s="64" t="s">
        <v>99</v>
      </c>
      <c r="V3367" s="146">
        <f>_xll.qlCalendarAdvance(Calendar,V3366,U3367,,,trigger)</f>
        <v>63164</v>
      </c>
      <c r="W3367" s="78">
        <f>_xll.qlAbcdMathFunctionValue(W$1,($V3367-evaluationDate)/365)</f>
        <v>5.5018710825690132E-4</v>
      </c>
      <c r="X3367" s="78">
        <f>_xll.qlAbcdMathFunctionValue(X$1,($V3367-evaluationDate)/365)</f>
        <v>5.5019700281960814E-4</v>
      </c>
      <c r="Y3367" s="78">
        <f>_xll.qlAbcdMathFunctionValue(Y$1,($V3367-evaluationDate)/365)</f>
        <v>5.5008988367387553E-4</v>
      </c>
      <c r="Z3367" s="78">
        <f>_xll.qlAbcdMathFunctionValue(Z$1,($V3367-evaluationDate)/365)</f>
        <v>5.5009221364022971E-4</v>
      </c>
      <c r="AA3367" s="78">
        <f>_xll.qlAbcdMathFunctionValue(AA$1,($V3367-evaluationDate)/365)</f>
        <v>6.0736551409772588E-4</v>
      </c>
      <c r="AB3367" s="78">
        <f>_xll.qlAbcdMathFunctionValue(AB$1,($V3367-evaluationDate)/365)</f>
        <v>6.0739665604336022E-4</v>
      </c>
      <c r="AC3367" s="78">
        <f>_xll.qlAbcdMathFunctionValue(AC$1,($V3367-evaluationDate)/365)</f>
        <v>1.5881850577646733E-4</v>
      </c>
      <c r="AD3367" s="78">
        <f>_xll.qlAbcdMathFunctionValue(AD$1,($V3367-evaluationDate)/365)</f>
        <v>1.5881853426729612E-4</v>
      </c>
    </row>
    <row r="3368" spans="21:30">
      <c r="U3368" s="64" t="s">
        <v>99</v>
      </c>
      <c r="V3368" s="146">
        <f>_xll.qlCalendarAdvance(Calendar,V3367,U3368,,,trigger)</f>
        <v>63171</v>
      </c>
      <c r="W3368" s="78">
        <f>_xll.qlAbcdMathFunctionValue(W$1,($V3368-evaluationDate)/365)</f>
        <v>5.5018637170571062E-4</v>
      </c>
      <c r="X3368" s="78">
        <f>_xll.qlAbcdMathFunctionValue(X$1,($V3368-evaluationDate)/365)</f>
        <v>5.5019622758927791E-4</v>
      </c>
      <c r="Y3368" s="78">
        <f>_xll.qlAbcdMathFunctionValue(Y$1,($V3368-evaluationDate)/365)</f>
        <v>5.5008952990874647E-4</v>
      </c>
      <c r="Z3368" s="78">
        <f>_xll.qlAbcdMathFunctionValue(Z$1,($V3368-evaluationDate)/365)</f>
        <v>5.5009185076821147E-4</v>
      </c>
      <c r="AA3368" s="78">
        <f>_xll.qlAbcdMathFunctionValue(AA$1,($V3368-evaluationDate)/365)</f>
        <v>6.0736438389956274E-4</v>
      </c>
      <c r="AB3368" s="78">
        <f>_xll.qlAbcdMathFunctionValue(AB$1,($V3368-evaluationDate)/365)</f>
        <v>6.073954040746708E-4</v>
      </c>
      <c r="AC3368" s="78">
        <f>_xll.qlAbcdMathFunctionValue(AC$1,($V3368-evaluationDate)/365)</f>
        <v>1.5881849354352424E-4</v>
      </c>
      <c r="AD3368" s="78">
        <f>_xll.qlAbcdMathFunctionValue(AD$1,($V3368-evaluationDate)/365)</f>
        <v>1.5881852192300384E-4</v>
      </c>
    </row>
    <row r="3369" spans="21:30">
      <c r="U3369" s="64" t="s">
        <v>99</v>
      </c>
      <c r="V3369" s="146">
        <f>_xll.qlCalendarAdvance(Calendar,V3368,U3369,,,trigger)</f>
        <v>63178</v>
      </c>
      <c r="W3369" s="78">
        <f>_xll.qlAbcdMathFunctionValue(W$1,($V3369-evaluationDate)/365)</f>
        <v>5.5018563803423473E-4</v>
      </c>
      <c r="X3369" s="78">
        <f>_xll.qlAbcdMathFunctionValue(X$1,($V3369-evaluationDate)/365)</f>
        <v>5.5019545538863854E-4</v>
      </c>
      <c r="Y3369" s="78">
        <f>_xll.qlAbcdMathFunctionValue(Y$1,($V3369-evaluationDate)/365)</f>
        <v>5.5008917752645829E-4</v>
      </c>
      <c r="Z3369" s="78">
        <f>_xll.qlAbcdMathFunctionValue(Z$1,($V3369-evaluationDate)/365)</f>
        <v>5.5009148931433943E-4</v>
      </c>
      <c r="AA3369" s="78">
        <f>_xll.qlAbcdMathFunctionValue(AA$1,($V3369-evaluationDate)/365)</f>
        <v>6.0736325812193082E-4</v>
      </c>
      <c r="AB3369" s="78">
        <f>_xll.qlAbcdMathFunctionValue(AB$1,($V3369-evaluationDate)/365)</f>
        <v>6.0739415699882142E-4</v>
      </c>
      <c r="AC3369" s="78">
        <f>_xll.qlAbcdMathFunctionValue(AC$1,($V3369-evaluationDate)/365)</f>
        <v>1.5881848135839249E-4</v>
      </c>
      <c r="AD3369" s="78">
        <f>_xll.qlAbcdMathFunctionValue(AD$1,($V3369-evaluationDate)/365)</f>
        <v>1.5881850962695451E-4</v>
      </c>
    </row>
    <row r="3370" spans="21:30">
      <c r="U3370" s="64" t="s">
        <v>99</v>
      </c>
      <c r="V3370" s="146">
        <f>_xll.qlCalendarAdvance(Calendar,V3369,U3370,,,trigger)</f>
        <v>63185</v>
      </c>
      <c r="W3370" s="78">
        <f>_xll.qlAbcdMathFunctionValue(W$1,($V3370-evaluationDate)/365)</f>
        <v>5.5018490723130592E-4</v>
      </c>
      <c r="X3370" s="78">
        <f>_xll.qlAbcdMathFunctionValue(X$1,($V3370-evaluationDate)/365)</f>
        <v>5.5019468620594639E-4</v>
      </c>
      <c r="Y3370" s="78">
        <f>_xll.qlAbcdMathFunctionValue(Y$1,($V3370-evaluationDate)/365)</f>
        <v>5.500888265216492E-4</v>
      </c>
      <c r="Z3370" s="78">
        <f>_xll.qlAbcdMathFunctionValue(Z$1,($V3370-evaluationDate)/365)</f>
        <v>5.5009112927311668E-4</v>
      </c>
      <c r="AA3370" s="78">
        <f>_xll.qlAbcdMathFunctionValue(AA$1,($V3370-evaluationDate)/365)</f>
        <v>6.0736213674767846E-4</v>
      </c>
      <c r="AB3370" s="78">
        <f>_xll.qlAbcdMathFunctionValue(AB$1,($V3370-evaluationDate)/365)</f>
        <v>6.0739291479684657E-4</v>
      </c>
      <c r="AC3370" s="78">
        <f>_xll.qlAbcdMathFunctionValue(AC$1,($V3370-evaluationDate)/365)</f>
        <v>1.588184692208867E-4</v>
      </c>
      <c r="AD3370" s="78">
        <f>_xll.qlAbcdMathFunctionValue(AD$1,($V3370-evaluationDate)/365)</f>
        <v>1.5881849737896112E-4</v>
      </c>
    </row>
    <row r="3371" spans="21:30">
      <c r="U3371" s="64" t="s">
        <v>99</v>
      </c>
      <c r="V3371" s="146">
        <f>_xll.qlCalendarAdvance(Calendar,V3370,U3371,,,trigger)</f>
        <v>63192</v>
      </c>
      <c r="W3371" s="78">
        <f>_xll.qlAbcdMathFunctionValue(W$1,($V3371-evaluationDate)/365)</f>
        <v>5.5018417928579899E-4</v>
      </c>
      <c r="X3371" s="78">
        <f>_xll.qlAbcdMathFunctionValue(X$1,($V3371-evaluationDate)/365)</f>
        <v>5.5019392002950249E-4</v>
      </c>
      <c r="Y3371" s="78">
        <f>_xll.qlAbcdMathFunctionValue(Y$1,($V3371-evaluationDate)/365)</f>
        <v>5.5008847688897851E-4</v>
      </c>
      <c r="Z3371" s="78">
        <f>_xll.qlAbcdMathFunctionValue(Z$1,($V3371-evaluationDate)/365)</f>
        <v>5.5009077063906725E-4</v>
      </c>
      <c r="AA3371" s="78">
        <f>_xll.qlAbcdMathFunctionValue(AA$1,($V3371-evaluationDate)/365)</f>
        <v>6.0736101975971985E-4</v>
      </c>
      <c r="AB3371" s="78">
        <f>_xll.qlAbcdMathFunctionValue(AB$1,($V3371-evaluationDate)/365)</f>
        <v>6.0739167744985304E-4</v>
      </c>
      <c r="AC3371" s="78">
        <f>_xll.qlAbcdMathFunctionValue(AC$1,($V3371-evaluationDate)/365)</f>
        <v>1.5881845713082223E-4</v>
      </c>
      <c r="AD3371" s="78">
        <f>_xll.qlAbcdMathFunctionValue(AD$1,($V3371-evaluationDate)/365)</f>
        <v>1.588184851788374E-4</v>
      </c>
    </row>
    <row r="3372" spans="21:30">
      <c r="U3372" s="64" t="s">
        <v>99</v>
      </c>
      <c r="V3372" s="146">
        <f>_xll.qlCalendarAdvance(Calendar,V3371,U3372,,,trigger)</f>
        <v>63199</v>
      </c>
      <c r="W3372" s="78">
        <f>_xll.qlAbcdMathFunctionValue(W$1,($V3372-evaluationDate)/365)</f>
        <v>5.5018345418663154E-4</v>
      </c>
      <c r="X3372" s="78">
        <f>_xll.qlAbcdMathFunctionValue(X$1,($V3372-evaluationDate)/365)</f>
        <v>5.5019315684765317E-4</v>
      </c>
      <c r="Y3372" s="78">
        <f>_xll.qlAbcdMathFunctionValue(Y$1,($V3372-evaluationDate)/365)</f>
        <v>5.5008812862312551E-4</v>
      </c>
      <c r="Z3372" s="78">
        <f>_xll.qlAbcdMathFunctionValue(Z$1,($V3372-evaluationDate)/365)</f>
        <v>5.5009041340673618E-4</v>
      </c>
      <c r="AA3372" s="78">
        <f>_xll.qlAbcdMathFunctionValue(AA$1,($V3372-evaluationDate)/365)</f>
        <v>6.0735990714103506E-4</v>
      </c>
      <c r="AB3372" s="78">
        <f>_xll.qlAbcdMathFunctionValue(AB$1,($V3372-evaluationDate)/365)</f>
        <v>6.0739044493902049E-4</v>
      </c>
      <c r="AC3372" s="78">
        <f>_xll.qlAbcdMathFunctionValue(AC$1,($V3372-evaluationDate)/365)</f>
        <v>1.5881844508801516E-4</v>
      </c>
      <c r="AD3372" s="78">
        <f>_xll.qlAbcdMathFunctionValue(AD$1,($V3372-evaluationDate)/365)</f>
        <v>1.5881847302639772E-4</v>
      </c>
    </row>
    <row r="3373" spans="21:30">
      <c r="U3373" s="64" t="s">
        <v>99</v>
      </c>
      <c r="V3373" s="146">
        <f>_xll.qlCalendarAdvance(Calendar,V3372,U3373,,,trigger)</f>
        <v>63206</v>
      </c>
      <c r="W3373" s="78">
        <f>_xll.qlAbcdMathFunctionValue(W$1,($V3373-evaluationDate)/365)</f>
        <v>5.5018273192276401E-4</v>
      </c>
      <c r="X3373" s="78">
        <f>_xll.qlAbcdMathFunctionValue(X$1,($V3373-evaluationDate)/365)</f>
        <v>5.5019239664878935E-4</v>
      </c>
      <c r="Y3373" s="78">
        <f>_xll.qlAbcdMathFunctionValue(Y$1,($V3373-evaluationDate)/365)</f>
        <v>5.5008778171879039E-4</v>
      </c>
      <c r="Z3373" s="78">
        <f>_xll.qlAbcdMathFunctionValue(Z$1,($V3373-evaluationDate)/365)</f>
        <v>5.5009005757068936E-4</v>
      </c>
      <c r="AA3373" s="78">
        <f>_xll.qlAbcdMathFunctionValue(AA$1,($V3373-evaluationDate)/365)</f>
        <v>6.0735879887466933E-4</v>
      </c>
      <c r="AB3373" s="78">
        <f>_xll.qlAbcdMathFunctionValue(AB$1,($V3373-evaluationDate)/365)</f>
        <v>6.0738921724560059E-4</v>
      </c>
      <c r="AC3373" s="78">
        <f>_xll.qlAbcdMathFunctionValue(AC$1,($V3373-evaluationDate)/365)</f>
        <v>1.5881843309228228E-4</v>
      </c>
      <c r="AD3373" s="78">
        <f>_xll.qlAbcdMathFunctionValue(AD$1,($V3373-evaluationDate)/365)</f>
        <v>1.588184609214573E-4</v>
      </c>
    </row>
    <row r="3374" spans="21:30">
      <c r="U3374" s="64" t="s">
        <v>99</v>
      </c>
      <c r="V3374" s="146">
        <f>_xll.qlCalendarAdvance(Calendar,V3373,U3374,,,trigger)</f>
        <v>63213</v>
      </c>
      <c r="W3374" s="78">
        <f>_xll.qlAbcdMathFunctionValue(W$1,($V3374-evaluationDate)/365)</f>
        <v>5.501820124831988E-4</v>
      </c>
      <c r="X3374" s="78">
        <f>_xll.qlAbcdMathFunctionValue(X$1,($V3374-evaluationDate)/365)</f>
        <v>5.501916394213465E-4</v>
      </c>
      <c r="Y3374" s="78">
        <f>_xll.qlAbcdMathFunctionValue(Y$1,($V3374-evaluationDate)/365)</f>
        <v>5.5008743617069342E-4</v>
      </c>
      <c r="Z3374" s="78">
        <f>_xll.qlAbcdMathFunctionValue(Z$1,($V3374-evaluationDate)/365)</f>
        <v>5.5008970312551378E-4</v>
      </c>
      <c r="AA3374" s="78">
        <f>_xll.qlAbcdMathFunctionValue(AA$1,($V3374-evaluationDate)/365)</f>
        <v>6.0735769494373309E-4</v>
      </c>
      <c r="AB3374" s="78">
        <f>_xll.qlAbcdMathFunctionValue(AB$1,($V3374-evaluationDate)/365)</f>
        <v>6.0738799435091707E-4</v>
      </c>
      <c r="AC3374" s="78">
        <f>_xll.qlAbcdMathFunctionValue(AC$1,($V3374-evaluationDate)/365)</f>
        <v>1.5881842114344108E-4</v>
      </c>
      <c r="AD3374" s="78">
        <f>_xll.qlAbcdMathFunctionValue(AD$1,($V3374-evaluationDate)/365)</f>
        <v>1.5881844886383198E-4</v>
      </c>
    </row>
    <row r="3375" spans="21:30">
      <c r="U3375" s="64" t="s">
        <v>99</v>
      </c>
      <c r="V3375" s="146">
        <f>_xll.qlCalendarAdvance(Calendar,V3374,U3375,,,trigger)</f>
        <v>63220</v>
      </c>
      <c r="W3375" s="78">
        <f>_xll.qlAbcdMathFunctionValue(W$1,($V3375-evaluationDate)/365)</f>
        <v>5.5018129585698091E-4</v>
      </c>
      <c r="X3375" s="78">
        <f>_xll.qlAbcdMathFunctionValue(X$1,($V3375-evaluationDate)/365)</f>
        <v>5.5019088515380452E-4</v>
      </c>
      <c r="Y3375" s="78">
        <f>_xll.qlAbcdMathFunctionValue(Y$1,($V3375-evaluationDate)/365)</f>
        <v>5.5008709197357513E-4</v>
      </c>
      <c r="Z3375" s="78">
        <f>_xll.qlAbcdMathFunctionValue(Z$1,($V3375-evaluationDate)/365)</f>
        <v>5.5008935006581707E-4</v>
      </c>
      <c r="AA3375" s="78">
        <f>_xll.qlAbcdMathFunctionValue(AA$1,($V3375-evaluationDate)/365)</f>
        <v>6.0735659533140177E-4</v>
      </c>
      <c r="AB3375" s="78">
        <f>_xll.qlAbcdMathFunctionValue(AB$1,($V3375-evaluationDate)/365)</f>
        <v>6.0738677623636546E-4</v>
      </c>
      <c r="AC3375" s="78">
        <f>_xll.qlAbcdMathFunctionValue(AC$1,($V3375-evaluationDate)/365)</f>
        <v>1.5881840924130973E-4</v>
      </c>
      <c r="AD3375" s="78">
        <f>_xll.qlAbcdMathFunctionValue(AD$1,($V3375-evaluationDate)/365)</f>
        <v>1.5881843685333828E-4</v>
      </c>
    </row>
    <row r="3376" spans="21:30">
      <c r="U3376" s="64" t="s">
        <v>99</v>
      </c>
      <c r="V3376" s="146">
        <f>_xll.qlCalendarAdvance(Calendar,V3375,U3376,,,trigger)</f>
        <v>63227</v>
      </c>
      <c r="W3376" s="78">
        <f>_xll.qlAbcdMathFunctionValue(W$1,($V3376-evaluationDate)/365)</f>
        <v>5.5018058203319729E-4</v>
      </c>
      <c r="X3376" s="78">
        <f>_xll.qlAbcdMathFunctionValue(X$1,($V3376-evaluationDate)/365)</f>
        <v>5.5019013383468735E-4</v>
      </c>
      <c r="Y3376" s="78">
        <f>_xll.qlAbcdMathFunctionValue(Y$1,($V3376-evaluationDate)/365)</f>
        <v>5.5008674912219633E-4</v>
      </c>
      <c r="Z3376" s="78">
        <f>_xll.qlAbcdMathFunctionValue(Z$1,($V3376-evaluationDate)/365)</f>
        <v>5.5008899838622743E-4</v>
      </c>
      <c r="AA3376" s="78">
        <f>_xll.qlAbcdMathFunctionValue(AA$1,($V3376-evaluationDate)/365)</f>
        <v>6.0735550002091526E-4</v>
      </c>
      <c r="AB3376" s="78">
        <f>_xll.qlAbcdMathFunctionValue(AB$1,($V3376-evaluationDate)/365)</f>
        <v>6.0738556288341241E-4</v>
      </c>
      <c r="AC3376" s="78">
        <f>_xll.qlAbcdMathFunctionValue(AC$1,($V3376-evaluationDate)/365)</f>
        <v>1.5881839738570713E-4</v>
      </c>
      <c r="AD3376" s="78">
        <f>_xll.qlAbcdMathFunctionValue(AD$1,($V3376-evaluationDate)/365)</f>
        <v>1.5881842488979351E-4</v>
      </c>
    </row>
    <row r="3377" spans="21:30">
      <c r="U3377" s="64" t="s">
        <v>99</v>
      </c>
      <c r="V3377" s="146">
        <f>_xll.qlCalendarAdvance(Calendar,V3376,U3377,,,trigger)</f>
        <v>63234</v>
      </c>
      <c r="W3377" s="78">
        <f>_xll.qlAbcdMathFunctionValue(W$1,($V3377-evaluationDate)/365)</f>
        <v>5.5017987100097667E-4</v>
      </c>
      <c r="X3377" s="78">
        <f>_xll.qlAbcdMathFunctionValue(X$1,($V3377-evaluationDate)/365)</f>
        <v>5.501893854525634E-4</v>
      </c>
      <c r="Y3377" s="78">
        <f>_xll.qlAbcdMathFunctionValue(Y$1,($V3377-evaluationDate)/365)</f>
        <v>5.5008640761133811E-4</v>
      </c>
      <c r="Z3377" s="78">
        <f>_xll.qlAbcdMathFunctionValue(Z$1,($V3377-evaluationDate)/365)</f>
        <v>5.5008864808139379E-4</v>
      </c>
      <c r="AA3377" s="78">
        <f>_xll.qlAbcdMathFunctionValue(AA$1,($V3377-evaluationDate)/365)</f>
        <v>6.0735440899557824E-4</v>
      </c>
      <c r="AB3377" s="78">
        <f>_xll.qlAbcdMathFunctionValue(AB$1,($V3377-evaluationDate)/365)</f>
        <v>6.0738435427359612E-4</v>
      </c>
      <c r="AC3377" s="78">
        <f>_xll.qlAbcdMathFunctionValue(AC$1,($V3377-evaluationDate)/365)</f>
        <v>1.5881838557645284E-4</v>
      </c>
      <c r="AD3377" s="78">
        <f>_xll.qlAbcdMathFunctionValue(AD$1,($V3377-evaluationDate)/365)</f>
        <v>1.5881841297301562E-4</v>
      </c>
    </row>
    <row r="3378" spans="21:30">
      <c r="U3378" s="64" t="s">
        <v>99</v>
      </c>
      <c r="V3378" s="146">
        <f>_xll.qlCalendarAdvance(Calendar,V3377,U3378,,,trigger)</f>
        <v>63241</v>
      </c>
      <c r="W3378" s="78">
        <f>_xll.qlAbcdMathFunctionValue(W$1,($V3378-evaluationDate)/365)</f>
        <v>5.5017916274948981E-4</v>
      </c>
      <c r="X3378" s="78">
        <f>_xll.qlAbcdMathFunctionValue(X$1,($V3378-evaluationDate)/365)</f>
        <v>5.5018863999604462E-4</v>
      </c>
      <c r="Y3378" s="78">
        <f>_xll.qlAbcdMathFunctionValue(Y$1,($V3378-evaluationDate)/365)</f>
        <v>5.5008606743580117E-4</v>
      </c>
      <c r="Z3378" s="78">
        <f>_xll.qlAbcdMathFunctionValue(Z$1,($V3378-evaluationDate)/365)</f>
        <v>5.5008829914598588E-4</v>
      </c>
      <c r="AA3378" s="78">
        <f>_xll.qlAbcdMathFunctionValue(AA$1,($V3378-evaluationDate)/365)</f>
        <v>6.0735332223875926E-4</v>
      </c>
      <c r="AB3378" s="78">
        <f>_xll.qlAbcdMathFunctionValue(AB$1,($V3378-evaluationDate)/365)</f>
        <v>6.0738315038852528E-4</v>
      </c>
      <c r="AC3378" s="78">
        <f>_xll.qlAbcdMathFunctionValue(AC$1,($V3378-evaluationDate)/365)</f>
        <v>1.5881837381336717E-4</v>
      </c>
      <c r="AD3378" s="78">
        <f>_xll.qlAbcdMathFunctionValue(AD$1,($V3378-evaluationDate)/365)</f>
        <v>1.5881840110282323E-4</v>
      </c>
    </row>
    <row r="3379" spans="21:30">
      <c r="U3379" s="64" t="s">
        <v>99</v>
      </c>
      <c r="V3379" s="146">
        <f>_xll.qlCalendarAdvance(Calendar,V3378,U3379,,,trigger)</f>
        <v>63248</v>
      </c>
      <c r="W3379" s="78">
        <f>_xll.qlAbcdMathFunctionValue(W$1,($V3379-evaluationDate)/365)</f>
        <v>5.5017845726794889E-4</v>
      </c>
      <c r="X3379" s="78">
        <f>_xll.qlAbcdMathFunctionValue(X$1,($V3379-evaluationDate)/365)</f>
        <v>5.5018789745378668E-4</v>
      </c>
      <c r="Y3379" s="78">
        <f>_xll.qlAbcdMathFunctionValue(Y$1,($V3379-evaluationDate)/365)</f>
        <v>5.5008572859040661E-4</v>
      </c>
      <c r="Z3379" s="78">
        <f>_xll.qlAbcdMathFunctionValue(Z$1,($V3379-evaluationDate)/365)</f>
        <v>5.5008795157469338E-4</v>
      </c>
      <c r="AA3379" s="78">
        <f>_xll.qlAbcdMathFunctionValue(AA$1,($V3379-evaluationDate)/365)</f>
        <v>6.0735223973389075E-4</v>
      </c>
      <c r="AB3379" s="78">
        <f>_xll.qlAbcdMathFunctionValue(AB$1,($V3379-evaluationDate)/365)</f>
        <v>6.0738195120987957E-4</v>
      </c>
      <c r="AC3379" s="78">
        <f>_xll.qlAbcdMathFunctionValue(AC$1,($V3379-evaluationDate)/365)</f>
        <v>1.5881836209627104E-4</v>
      </c>
      <c r="AD3379" s="78">
        <f>_xll.qlAbcdMathFunctionValue(AD$1,($V3379-evaluationDate)/365)</f>
        <v>1.5881838927903579E-4</v>
      </c>
    </row>
    <row r="3380" spans="21:30">
      <c r="U3380" s="64" t="s">
        <v>99</v>
      </c>
      <c r="V3380" s="146">
        <f>_xll.qlCalendarAdvance(Calendar,V3379,U3380,,,trigger)</f>
        <v>63255</v>
      </c>
      <c r="W3380" s="78">
        <f>_xll.qlAbcdMathFunctionValue(W$1,($V3380-evaluationDate)/365)</f>
        <v>5.5017775454560753E-4</v>
      </c>
      <c r="X3380" s="78">
        <f>_xll.qlAbcdMathFunctionValue(X$1,($V3380-evaluationDate)/365)</f>
        <v>5.5018715781448907E-4</v>
      </c>
      <c r="Y3380" s="78">
        <f>_xll.qlAbcdMathFunctionValue(Y$1,($V3380-evaluationDate)/365)</f>
        <v>5.5008539106999525E-4</v>
      </c>
      <c r="Z3380" s="78">
        <f>_xll.qlAbcdMathFunctionValue(Z$1,($V3380-evaluationDate)/365)</f>
        <v>5.5008760536222681E-4</v>
      </c>
      <c r="AA3380" s="78">
        <f>_xll.qlAbcdMathFunctionValue(AA$1,($V3380-evaluationDate)/365)</f>
        <v>6.0735116146446919E-4</v>
      </c>
      <c r="AB3380" s="78">
        <f>_xll.qlAbcdMathFunctionValue(AB$1,($V3380-evaluationDate)/365)</f>
        <v>6.0738075671940863E-4</v>
      </c>
      <c r="AC3380" s="78">
        <f>_xll.qlAbcdMathFunctionValue(AC$1,($V3380-evaluationDate)/365)</f>
        <v>1.5881835042498612E-4</v>
      </c>
      <c r="AD3380" s="78">
        <f>_xll.qlAbcdMathFunctionValue(AD$1,($V3380-evaluationDate)/365)</f>
        <v>1.588183775014733E-4</v>
      </c>
    </row>
    <row r="3381" spans="21:30">
      <c r="U3381" s="64" t="s">
        <v>99</v>
      </c>
      <c r="V3381" s="146">
        <f>_xll.qlCalendarAdvance(Calendar,V3380,U3381,,,trigger)</f>
        <v>63262</v>
      </c>
      <c r="W3381" s="78">
        <f>_xll.qlAbcdMathFunctionValue(W$1,($V3381-evaluationDate)/365)</f>
        <v>5.5017705457176085E-4</v>
      </c>
      <c r="X3381" s="78">
        <f>_xll.qlAbcdMathFunctionValue(X$1,($V3381-evaluationDate)/365)</f>
        <v>5.5018642106689439E-4</v>
      </c>
      <c r="Y3381" s="78">
        <f>_xll.qlAbcdMathFunctionValue(Y$1,($V3381-evaluationDate)/365)</f>
        <v>5.5008505486942776E-4</v>
      </c>
      <c r="Z3381" s="78">
        <f>_xll.qlAbcdMathFunctionValue(Z$1,($V3381-evaluationDate)/365)</f>
        <v>5.5008726050331683E-4</v>
      </c>
      <c r="AA3381" s="78">
        <f>_xll.qlAbcdMathFunctionValue(AA$1,($V3381-evaluationDate)/365)</f>
        <v>6.0735008741405418E-4</v>
      </c>
      <c r="AB3381" s="78">
        <f>_xll.qlAbcdMathFunctionValue(AB$1,($V3381-evaluationDate)/365)</f>
        <v>6.0737956689893243E-4</v>
      </c>
      <c r="AC3381" s="78">
        <f>_xll.qlAbcdMathFunctionValue(AC$1,($V3381-evaluationDate)/365)</f>
        <v>1.5881833879933475E-4</v>
      </c>
      <c r="AD3381" s="78">
        <f>_xll.qlAbcdMathFunctionValue(AD$1,($V3381-evaluationDate)/365)</f>
        <v>1.588183657699565E-4</v>
      </c>
    </row>
    <row r="3382" spans="21:30">
      <c r="U3382" s="64" t="s">
        <v>99</v>
      </c>
      <c r="V3382" s="146">
        <f>_xll.qlCalendarAdvance(Calendar,V3381,U3382,,,trigger)</f>
        <v>63269</v>
      </c>
      <c r="W3382" s="78">
        <f>_xll.qlAbcdMathFunctionValue(W$1,($V3382-evaluationDate)/365)</f>
        <v>5.5017635733574486E-4</v>
      </c>
      <c r="X3382" s="78">
        <f>_xll.qlAbcdMathFunctionValue(X$1,($V3382-evaluationDate)/365)</f>
        <v>5.5018568719978852E-4</v>
      </c>
      <c r="Y3382" s="78">
        <f>_xll.qlAbcdMathFunctionValue(Y$1,($V3382-evaluationDate)/365)</f>
        <v>5.5008471998358442E-4</v>
      </c>
      <c r="Z3382" s="78">
        <f>_xll.qlAbcdMathFunctionValue(Z$1,($V3382-evaluationDate)/365)</f>
        <v>5.5008691699271427E-4</v>
      </c>
      <c r="AA3382" s="78">
        <f>_xll.qlAbcdMathFunctionValue(AA$1,($V3382-evaluationDate)/365)</f>
        <v>6.0734901756626851E-4</v>
      </c>
      <c r="AB3382" s="78">
        <f>_xll.qlAbcdMathFunctionValue(AB$1,($V3382-evaluationDate)/365)</f>
        <v>6.073783817303408E-4</v>
      </c>
      <c r="AC3382" s="78">
        <f>_xll.qlAbcdMathFunctionValue(AC$1,($V3382-evaluationDate)/365)</f>
        <v>1.5881832721913994E-4</v>
      </c>
      <c r="AD3382" s="78">
        <f>_xll.qlAbcdMathFunctionValue(AD$1,($V3382-evaluationDate)/365)</f>
        <v>1.5881835408430685E-4</v>
      </c>
    </row>
    <row r="3383" spans="21:30">
      <c r="U3383" s="64" t="s">
        <v>99</v>
      </c>
      <c r="V3383" s="146">
        <f>_xll.qlCalendarAdvance(Calendar,V3382,U3383,,,trigger)</f>
        <v>63276</v>
      </c>
      <c r="W3383" s="78">
        <f>_xll.qlAbcdMathFunctionValue(W$1,($V3383-evaluationDate)/365)</f>
        <v>5.5017566282693664E-4</v>
      </c>
      <c r="X3383" s="78">
        <f>_xll.qlAbcdMathFunctionValue(X$1,($V3383-evaluationDate)/365)</f>
        <v>5.5018495620200072E-4</v>
      </c>
      <c r="Y3383" s="78">
        <f>_xll.qlAbcdMathFunctionValue(Y$1,($V3383-evaluationDate)/365)</f>
        <v>5.5008438640736525E-4</v>
      </c>
      <c r="Z3383" s="78">
        <f>_xll.qlAbcdMathFunctionValue(Z$1,($V3383-evaluationDate)/365)</f>
        <v>5.5008657482519025E-4</v>
      </c>
      <c r="AA3383" s="78">
        <f>_xll.qlAbcdMathFunctionValue(AA$1,($V3383-evaluationDate)/365)</f>
        <v>6.073479519047982E-4</v>
      </c>
      <c r="AB3383" s="78">
        <f>_xll.qlAbcdMathFunctionValue(AB$1,($V3383-evaluationDate)/365)</f>
        <v>6.0737720119559283E-4</v>
      </c>
      <c r="AC3383" s="78">
        <f>_xll.qlAbcdMathFunctionValue(AC$1,($V3383-evaluationDate)/365)</f>
        <v>1.5881831568422537E-4</v>
      </c>
      <c r="AD3383" s="78">
        <f>_xll.qlAbcdMathFunctionValue(AD$1,($V3383-evaluationDate)/365)</f>
        <v>1.5881834244434645E-4</v>
      </c>
    </row>
    <row r="3384" spans="21:30">
      <c r="U3384" s="64" t="s">
        <v>99</v>
      </c>
      <c r="V3384" s="146">
        <f>_xll.qlCalendarAdvance(Calendar,V3383,U3384,,,trigger)</f>
        <v>63283</v>
      </c>
      <c r="W3384" s="78">
        <f>_xll.qlAbcdMathFunctionValue(W$1,($V3384-evaluationDate)/365)</f>
        <v>5.5017497103475397E-4</v>
      </c>
      <c r="X3384" s="78">
        <f>_xll.qlAbcdMathFunctionValue(X$1,($V3384-evaluationDate)/365)</f>
        <v>5.5018422806240273E-4</v>
      </c>
      <c r="Y3384" s="78">
        <f>_xll.qlAbcdMathFunctionValue(Y$1,($V3384-evaluationDate)/365)</f>
        <v>5.5008405413569002E-4</v>
      </c>
      <c r="Z3384" s="78">
        <f>_xll.qlAbcdMathFunctionValue(Z$1,($V3384-evaluationDate)/365)</f>
        <v>5.5008623399553582E-4</v>
      </c>
      <c r="AA3384" s="78">
        <f>_xll.qlAbcdMathFunctionValue(AA$1,($V3384-evaluationDate)/365)</f>
        <v>6.0734689041339182E-4</v>
      </c>
      <c r="AB3384" s="78">
        <f>_xll.qlAbcdMathFunctionValue(AB$1,($V3384-evaluationDate)/365)</f>
        <v>6.073760252767171E-4</v>
      </c>
      <c r="AC3384" s="78">
        <f>_xll.qlAbcdMathFunctionValue(AC$1,($V3384-evaluationDate)/365)</f>
        <v>1.5881830419441545E-4</v>
      </c>
      <c r="AD3384" s="78">
        <f>_xll.qlAbcdMathFunctionValue(AD$1,($V3384-evaluationDate)/365)</f>
        <v>1.5881833084989809E-4</v>
      </c>
    </row>
    <row r="3385" spans="21:30">
      <c r="U3385" s="64" t="s">
        <v>99</v>
      </c>
      <c r="V3385" s="146">
        <f>_xll.qlCalendarAdvance(Calendar,V3384,U3385,,,trigger)</f>
        <v>63290</v>
      </c>
      <c r="W3385" s="78">
        <f>_xll.qlAbcdMathFunctionValue(W$1,($V3385-evaluationDate)/365)</f>
        <v>5.5017428194865567E-4</v>
      </c>
      <c r="X3385" s="78">
        <f>_xll.qlAbcdMathFunctionValue(X$1,($V3385-evaluationDate)/365)</f>
        <v>5.5018350276990913E-4</v>
      </c>
      <c r="Y3385" s="78">
        <f>_xll.qlAbcdMathFunctionValue(Y$1,($V3385-evaluationDate)/365)</f>
        <v>5.5008372316349776E-4</v>
      </c>
      <c r="Z3385" s="78">
        <f>_xll.qlAbcdMathFunctionValue(Z$1,($V3385-evaluationDate)/365)</f>
        <v>5.500858944985621E-4</v>
      </c>
      <c r="AA3385" s="78">
        <f>_xll.qlAbcdMathFunctionValue(AA$1,($V3385-evaluationDate)/365)</f>
        <v>6.0734583307586049E-4</v>
      </c>
      <c r="AB3385" s="78">
        <f>_xll.qlAbcdMathFunctionValue(AB$1,($V3385-evaluationDate)/365)</f>
        <v>6.0737485395581127E-4</v>
      </c>
      <c r="AC3385" s="78">
        <f>_xll.qlAbcdMathFunctionValue(AC$1,($V3385-evaluationDate)/365)</f>
        <v>1.5881829274953519E-4</v>
      </c>
      <c r="AD3385" s="78">
        <f>_xll.qlAbcdMathFunctionValue(AD$1,($V3385-evaluationDate)/365)</f>
        <v>1.5881831930078533E-4</v>
      </c>
    </row>
    <row r="3386" spans="21:30">
      <c r="U3386" s="64" t="s">
        <v>99</v>
      </c>
      <c r="V3386" s="146">
        <f>_xll.qlCalendarAdvance(Calendar,V3385,U3386,,,trigger)</f>
        <v>63297</v>
      </c>
      <c r="W3386" s="78">
        <f>_xll.qlAbcdMathFunctionValue(W$1,($V3386-evaluationDate)/365)</f>
        <v>5.501735955581405E-4</v>
      </c>
      <c r="X3386" s="78">
        <f>_xll.qlAbcdMathFunctionValue(X$1,($V3386-evaluationDate)/365)</f>
        <v>5.5018278031347732E-4</v>
      </c>
      <c r="Y3386" s="78">
        <f>_xll.qlAbcdMathFunctionValue(Y$1,($V3386-evaluationDate)/365)</f>
        <v>5.5008339348574717E-4</v>
      </c>
      <c r="Z3386" s="78">
        <f>_xll.qlAbcdMathFunctionValue(Z$1,($V3386-evaluationDate)/365)</f>
        <v>5.5008555632910037E-4</v>
      </c>
      <c r="AA3386" s="78">
        <f>_xll.qlAbcdMathFunctionValue(AA$1,($V3386-evaluationDate)/365)</f>
        <v>6.0734477987607735E-4</v>
      </c>
      <c r="AB3386" s="78">
        <f>_xll.qlAbcdMathFunctionValue(AB$1,($V3386-evaluationDate)/365)</f>
        <v>6.0737368721504163E-4</v>
      </c>
      <c r="AC3386" s="78">
        <f>_xll.qlAbcdMathFunctionValue(AC$1,($V3386-evaluationDate)/365)</f>
        <v>1.5881828134941035E-4</v>
      </c>
      <c r="AD3386" s="78">
        <f>_xll.qlAbcdMathFunctionValue(AD$1,($V3386-evaluationDate)/365)</f>
        <v>1.5881830779683223E-4</v>
      </c>
    </row>
    <row r="3387" spans="21:30">
      <c r="U3387" s="64" t="s">
        <v>99</v>
      </c>
      <c r="V3387" s="146">
        <f>_xll.qlCalendarAdvance(Calendar,V3386,U3387,,,trigger)</f>
        <v>63304</v>
      </c>
      <c r="W3387" s="78">
        <f>_xll.qlAbcdMathFunctionValue(W$1,($V3387-evaluationDate)/365)</f>
        <v>5.5017291185274818E-4</v>
      </c>
      <c r="X3387" s="78">
        <f>_xll.qlAbcdMathFunctionValue(X$1,($V3387-evaluationDate)/365)</f>
        <v>5.5018206068210688E-4</v>
      </c>
      <c r="Y3387" s="78">
        <f>_xll.qlAbcdMathFunctionValue(Y$1,($V3387-evaluationDate)/365)</f>
        <v>5.5008306509741621E-4</v>
      </c>
      <c r="Z3387" s="78">
        <f>_xll.qlAbcdMathFunctionValue(Z$1,($V3387-evaluationDate)/365)</f>
        <v>5.5008521948200122E-4</v>
      </c>
      <c r="AA3387" s="78">
        <f>_xll.qlAbcdMathFunctionValue(AA$1,($V3387-evaluationDate)/365)</f>
        <v>6.07343730797978E-4</v>
      </c>
      <c r="AB3387" s="78">
        <f>_xll.qlAbcdMathFunctionValue(AB$1,($V3387-evaluationDate)/365)</f>
        <v>6.0737252503664286E-4</v>
      </c>
      <c r="AC3387" s="78">
        <f>_xll.qlAbcdMathFunctionValue(AC$1,($V3387-evaluationDate)/365)</f>
        <v>1.5881826999386729E-4</v>
      </c>
      <c r="AD3387" s="78">
        <f>_xll.qlAbcdMathFunctionValue(AD$1,($V3387-evaluationDate)/365)</f>
        <v>1.5881829633786369E-4</v>
      </c>
    </row>
    <row r="3388" spans="21:30">
      <c r="U3388" s="64" t="s">
        <v>99</v>
      </c>
      <c r="V3388" s="146">
        <f>_xll.qlCalendarAdvance(Calendar,V3387,U3388,,,trigger)</f>
        <v>63311</v>
      </c>
      <c r="W3388" s="78">
        <f>_xll.qlAbcdMathFunctionValue(W$1,($V3388-evaluationDate)/365)</f>
        <v>5.5017223082205811E-4</v>
      </c>
      <c r="X3388" s="78">
        <f>_xll.qlAbcdMathFunctionValue(X$1,($V3388-evaluationDate)/365)</f>
        <v>5.5018134386483966E-4</v>
      </c>
      <c r="Y3388" s="78">
        <f>_xll.qlAbcdMathFunctionValue(Y$1,($V3388-evaluationDate)/365)</f>
        <v>5.5008273799350205E-4</v>
      </c>
      <c r="Z3388" s="78">
        <f>_xll.qlAbcdMathFunctionValue(Z$1,($V3388-evaluationDate)/365)</f>
        <v>5.5008488395213561E-4</v>
      </c>
      <c r="AA3388" s="78">
        <f>_xll.qlAbcdMathFunctionValue(AA$1,($V3388-evaluationDate)/365)</f>
        <v>6.073426858255594E-4</v>
      </c>
      <c r="AB3388" s="78">
        <f>_xll.qlAbcdMathFunctionValue(AB$1,($V3388-evaluationDate)/365)</f>
        <v>6.073713674029182E-4</v>
      </c>
      <c r="AC3388" s="78">
        <f>_xll.qlAbcdMathFunctionValue(AC$1,($V3388-evaluationDate)/365)</f>
        <v>1.5881825868273308E-4</v>
      </c>
      <c r="AD3388" s="78">
        <f>_xll.qlAbcdMathFunctionValue(AD$1,($V3388-evaluationDate)/365)</f>
        <v>1.588182849237052E-4</v>
      </c>
    </row>
    <row r="3389" spans="21:30">
      <c r="U3389" s="64" t="s">
        <v>99</v>
      </c>
      <c r="V3389" s="146">
        <f>_xll.qlCalendarAdvance(Calendar,V3388,U3389,,,trigger)</f>
        <v>63318</v>
      </c>
      <c r="W3389" s="78">
        <f>_xll.qlAbcdMathFunctionValue(W$1,($V3389-evaluationDate)/365)</f>
        <v>5.5017155245569004E-4</v>
      </c>
      <c r="X3389" s="78">
        <f>_xll.qlAbcdMathFunctionValue(X$1,($V3389-evaluationDate)/365)</f>
        <v>5.501806298507597E-4</v>
      </c>
      <c r="Y3389" s="78">
        <f>_xll.qlAbcdMathFunctionValue(Y$1,($V3389-evaluationDate)/365)</f>
        <v>5.5008241216902127E-4</v>
      </c>
      <c r="Z3389" s="78">
        <f>_xll.qlAbcdMathFunctionValue(Z$1,($V3389-evaluationDate)/365)</f>
        <v>5.5008454973439391E-4</v>
      </c>
      <c r="AA3389" s="78">
        <f>_xll.qlAbcdMathFunctionValue(AA$1,($V3389-evaluationDate)/365)</f>
        <v>6.073416449428802E-4</v>
      </c>
      <c r="AB3389" s="78">
        <f>_xll.qlAbcdMathFunctionValue(AB$1,($V3389-evaluationDate)/365)</f>
        <v>6.0737021429623861E-4</v>
      </c>
      <c r="AC3389" s="78">
        <f>_xll.qlAbcdMathFunctionValue(AC$1,($V3389-evaluationDate)/365)</f>
        <v>1.5881824741583543E-4</v>
      </c>
      <c r="AD3389" s="78">
        <f>_xll.qlAbcdMathFunctionValue(AD$1,($V3389-evaluationDate)/365)</f>
        <v>1.5881827355418296E-4</v>
      </c>
    </row>
    <row r="3390" spans="21:30">
      <c r="U3390" s="64" t="s">
        <v>99</v>
      </c>
      <c r="V3390" s="146">
        <f>_xll.qlCalendarAdvance(Calendar,V3389,U3390,,,trigger)</f>
        <v>63325</v>
      </c>
      <c r="W3390" s="78">
        <f>_xll.qlAbcdMathFunctionValue(W$1,($V3390-evaluationDate)/365)</f>
        <v>5.5017087674330372E-4</v>
      </c>
      <c r="X3390" s="78">
        <f>_xll.qlAbcdMathFunctionValue(X$1,($V3390-evaluationDate)/365)</f>
        <v>5.5017991862899289E-4</v>
      </c>
      <c r="Y3390" s="78">
        <f>_xll.qlAbcdMathFunctionValue(Y$1,($V3390-evaluationDate)/365)</f>
        <v>5.500820876190094E-4</v>
      </c>
      <c r="Z3390" s="78">
        <f>_xll.qlAbcdMathFunctionValue(Z$1,($V3390-evaluationDate)/365)</f>
        <v>5.5008421682368601E-4</v>
      </c>
      <c r="AA3390" s="78">
        <f>_xll.qlAbcdMathFunctionValue(AA$1,($V3390-evaluationDate)/365)</f>
        <v>6.0734060813406041E-4</v>
      </c>
      <c r="AB3390" s="78">
        <f>_xll.qlAbcdMathFunctionValue(AB$1,($V3390-evaluationDate)/365)</f>
        <v>6.0736906569904285E-4</v>
      </c>
      <c r="AC3390" s="78">
        <f>_xll.qlAbcdMathFunctionValue(AC$1,($V3390-evaluationDate)/365)</f>
        <v>1.5881823619300273E-4</v>
      </c>
      <c r="AD3390" s="78">
        <f>_xll.qlAbcdMathFunctionValue(AD$1,($V3390-evaluationDate)/365)</f>
        <v>1.5881826222912377E-4</v>
      </c>
    </row>
    <row r="3391" spans="21:30">
      <c r="U3391" s="64" t="s">
        <v>99</v>
      </c>
      <c r="V3391" s="146">
        <f>_xll.qlCalendarAdvance(Calendar,V3390,U3391,,,trigger)</f>
        <v>63332</v>
      </c>
      <c r="W3391" s="78">
        <f>_xll.qlAbcdMathFunctionValue(W$1,($V3391-evaluationDate)/365)</f>
        <v>5.5017020367459813E-4</v>
      </c>
      <c r="X3391" s="78">
        <f>_xll.qlAbcdMathFunctionValue(X$1,($V3391-evaluationDate)/365)</f>
        <v>5.5017921018870697E-4</v>
      </c>
      <c r="Y3391" s="78">
        <f>_xll.qlAbcdMathFunctionValue(Y$1,($V3391-evaluationDate)/365)</f>
        <v>5.5008176433852119E-4</v>
      </c>
      <c r="Z3391" s="78">
        <f>_xll.qlAbcdMathFunctionValue(Z$1,($V3391-evaluationDate)/365)</f>
        <v>5.5008388521494164E-4</v>
      </c>
      <c r="AA3391" s="78">
        <f>_xll.qlAbcdMathFunctionValue(AA$1,($V3391-evaluationDate)/365)</f>
        <v>6.0733957538328109E-4</v>
      </c>
      <c r="AB3391" s="78">
        <f>_xll.qlAbcdMathFunctionValue(AB$1,($V3391-evaluationDate)/365)</f>
        <v>6.073679215938372E-4</v>
      </c>
      <c r="AC3391" s="78">
        <f>_xll.qlAbcdMathFunctionValue(AC$1,($V3391-evaluationDate)/365)</f>
        <v>1.5881822501406405E-4</v>
      </c>
      <c r="AD3391" s="78">
        <f>_xll.qlAbcdMathFunctionValue(AD$1,($V3391-evaluationDate)/365)</f>
        <v>1.5881825094835522E-4</v>
      </c>
    </row>
    <row r="3392" spans="21:30">
      <c r="U3392" s="64" t="s">
        <v>99</v>
      </c>
      <c r="V3392" s="146">
        <f>_xll.qlCalendarAdvance(Calendar,V3391,U3392,,,trigger)</f>
        <v>63339</v>
      </c>
      <c r="W3392" s="78">
        <f>_xll.qlAbcdMathFunctionValue(W$1,($V3392-evaluationDate)/365)</f>
        <v>5.501695332393125E-4</v>
      </c>
      <c r="X3392" s="78">
        <f>_xll.qlAbcdMathFunctionValue(X$1,($V3392-evaluationDate)/365)</f>
        <v>5.5017850451911108E-4</v>
      </c>
      <c r="Y3392" s="78">
        <f>_xll.qlAbcdMathFunctionValue(Y$1,($V3392-evaluationDate)/365)</f>
        <v>5.5008144232263046E-4</v>
      </c>
      <c r="Z3392" s="78">
        <f>_xll.qlAbcdMathFunctionValue(Z$1,($V3392-evaluationDate)/365)</f>
        <v>5.5008355490310972E-4</v>
      </c>
      <c r="AA3392" s="78">
        <f>_xll.qlAbcdMathFunctionValue(AA$1,($V3392-evaluationDate)/365)</f>
        <v>6.0733854667478413E-4</v>
      </c>
      <c r="AB3392" s="78">
        <f>_xll.qlAbcdMathFunctionValue(AB$1,($V3392-evaluationDate)/365)</f>
        <v>6.0736678196319496E-4</v>
      </c>
      <c r="AC3392" s="78">
        <f>_xll.qlAbcdMathFunctionValue(AC$1,($V3392-evaluationDate)/365)</f>
        <v>1.5881821387884904E-4</v>
      </c>
      <c r="AD3392" s="78">
        <f>_xll.qlAbcdMathFunctionValue(AD$1,($V3392-evaluationDate)/365)</f>
        <v>1.588182397117054E-4</v>
      </c>
    </row>
    <row r="3393" spans="21:30">
      <c r="U3393" s="64" t="s">
        <v>99</v>
      </c>
      <c r="V3393" s="146">
        <f>_xll.qlCalendarAdvance(Calendar,V3392,U3393,,,trigger)</f>
        <v>63346</v>
      </c>
      <c r="W3393" s="78">
        <f>_xll.qlAbcdMathFunctionValue(W$1,($V3393-evaluationDate)/365)</f>
        <v>5.5016886542722508E-4</v>
      </c>
      <c r="X3393" s="78">
        <f>_xll.qlAbcdMathFunctionValue(X$1,($V3393-evaluationDate)/365)</f>
        <v>5.5017780160945622E-4</v>
      </c>
      <c r="Y3393" s="78">
        <f>_xll.qlAbcdMathFunctionValue(Y$1,($V3393-evaluationDate)/365)</f>
        <v>5.5008112156642978E-4</v>
      </c>
      <c r="Z3393" s="78">
        <f>_xll.qlAbcdMathFunctionValue(Z$1,($V3393-evaluationDate)/365)</f>
        <v>5.5008322588315879E-4</v>
      </c>
      <c r="AA3393" s="78">
        <f>_xll.qlAbcdMathFunctionValue(AA$1,($V3393-evaluationDate)/365)</f>
        <v>6.07337521992872E-4</v>
      </c>
      <c r="AB3393" s="78">
        <f>_xll.qlAbcdMathFunctionValue(AB$1,($V3393-evaluationDate)/365)</f>
        <v>6.0736564678975653E-4</v>
      </c>
      <c r="AC3393" s="78">
        <f>_xll.qlAbcdMathFunctionValue(AC$1,($V3393-evaluationDate)/365)</f>
        <v>1.5881820278718808E-4</v>
      </c>
      <c r="AD3393" s="78">
        <f>_xll.qlAbcdMathFunctionValue(AD$1,($V3393-evaluationDate)/365)</f>
        <v>1.5881822851900322E-4</v>
      </c>
    </row>
    <row r="3394" spans="21:30">
      <c r="U3394" s="64" t="s">
        <v>99</v>
      </c>
      <c r="V3394" s="146">
        <f>_xll.qlCalendarAdvance(Calendar,V3393,U3394,,,trigger)</f>
        <v>63353</v>
      </c>
      <c r="W3394" s="78">
        <f>_xll.qlAbcdMathFunctionValue(W$1,($V3394-evaluationDate)/365)</f>
        <v>5.5016820022815358E-4</v>
      </c>
      <c r="X3394" s="78">
        <f>_xll.qlAbcdMathFunctionValue(X$1,($V3394-evaluationDate)/365)</f>
        <v>5.5017710144903429E-4</v>
      </c>
      <c r="Y3394" s="78">
        <f>_xll.qlAbcdMathFunctionValue(Y$1,($V3394-evaluationDate)/365)</f>
        <v>5.5008080206503059E-4</v>
      </c>
      <c r="Z3394" s="78">
        <f>_xll.qlAbcdMathFunctionValue(Z$1,($V3394-evaluationDate)/365)</f>
        <v>5.500828981500768E-4</v>
      </c>
      <c r="AA3394" s="78">
        <f>_xll.qlAbcdMathFunctionValue(AA$1,($V3394-evaluationDate)/365)</f>
        <v>6.0733650132190769E-4</v>
      </c>
      <c r="AB3394" s="78">
        <f>_xll.qlAbcdMathFunctionValue(AB$1,($V3394-evaluationDate)/365)</f>
        <v>6.073645160562291E-4</v>
      </c>
      <c r="AC3394" s="78">
        <f>_xll.qlAbcdMathFunctionValue(AC$1,($V3394-evaluationDate)/365)</f>
        <v>1.5881819173891218E-4</v>
      </c>
      <c r="AD3394" s="78">
        <f>_xll.qlAbcdMathFunctionValue(AD$1,($V3394-evaluationDate)/365)</f>
        <v>1.5881821737007812E-4</v>
      </c>
    </row>
    <row r="3395" spans="21:30">
      <c r="U3395" s="64" t="s">
        <v>99</v>
      </c>
      <c r="V3395" s="146">
        <f>_xll.qlCalendarAdvance(Calendar,V3394,U3395,,,trigger)</f>
        <v>63360</v>
      </c>
      <c r="W3395" s="78">
        <f>_xll.qlAbcdMathFunctionValue(W$1,($V3395-evaluationDate)/365)</f>
        <v>5.5016753763195464E-4</v>
      </c>
      <c r="X3395" s="78">
        <f>_xll.qlAbcdMathFunctionValue(X$1,($V3395-evaluationDate)/365)</f>
        <v>5.5017640402717856E-4</v>
      </c>
      <c r="Y3395" s="78">
        <f>_xll.qlAbcdMathFunctionValue(Y$1,($V3395-evaluationDate)/365)</f>
        <v>5.5008048381356331E-4</v>
      </c>
      <c r="Z3395" s="78">
        <f>_xll.qlAbcdMathFunctionValue(Z$1,($V3395-evaluationDate)/365)</f>
        <v>5.5008257169887056E-4</v>
      </c>
      <c r="AA3395" s="78">
        <f>_xll.qlAbcdMathFunctionValue(AA$1,($V3395-evaluationDate)/365)</f>
        <v>6.0733548464631405E-4</v>
      </c>
      <c r="AB3395" s="78">
        <f>_xll.qlAbcdMathFunctionValue(AB$1,($V3395-evaluationDate)/365)</f>
        <v>6.0736338974538601E-4</v>
      </c>
      <c r="AC3395" s="78">
        <f>_xll.qlAbcdMathFunctionValue(AC$1,($V3395-evaluationDate)/365)</f>
        <v>1.5881818073385296E-4</v>
      </c>
      <c r="AD3395" s="78">
        <f>_xll.qlAbcdMathFunctionValue(AD$1,($V3395-evaluationDate)/365)</f>
        <v>1.5881820626476026E-4</v>
      </c>
    </row>
    <row r="3396" spans="21:30">
      <c r="U3396" s="64" t="s">
        <v>99</v>
      </c>
      <c r="V3396" s="146">
        <f>_xll.qlCalendarAdvance(Calendar,V3395,U3396,,,trigger)</f>
        <v>63367</v>
      </c>
      <c r="W3396" s="78">
        <f>_xll.qlAbcdMathFunctionValue(W$1,($V3396-evaluationDate)/365)</f>
        <v>5.5016687762852437E-4</v>
      </c>
      <c r="X3396" s="78">
        <f>_xll.qlAbcdMathFunctionValue(X$1,($V3396-evaluationDate)/365)</f>
        <v>5.5017570933326321E-4</v>
      </c>
      <c r="Y3396" s="78">
        <f>_xll.qlAbcdMathFunctionValue(Y$1,($V3396-evaluationDate)/365)</f>
        <v>5.500801668071769E-4</v>
      </c>
      <c r="Z3396" s="78">
        <f>_xll.qlAbcdMathFunctionValue(Z$1,($V3396-evaluationDate)/365)</f>
        <v>5.5008224652456641E-4</v>
      </c>
      <c r="AA3396" s="78">
        <f>_xll.qlAbcdMathFunctionValue(AA$1,($V3396-evaluationDate)/365)</f>
        <v>6.0733447195057417E-4</v>
      </c>
      <c r="AB3396" s="78">
        <f>_xll.qlAbcdMathFunctionValue(AB$1,($V3396-evaluationDate)/365)</f>
        <v>6.0736226784006715E-4</v>
      </c>
      <c r="AC3396" s="78">
        <f>_xll.qlAbcdMathFunctionValue(AC$1,($V3396-evaluationDate)/365)</f>
        <v>1.5881816977184279E-4</v>
      </c>
      <c r="AD3396" s="78">
        <f>_xll.qlAbcdMathFunctionValue(AD$1,($V3396-evaluationDate)/365)</f>
        <v>1.5881819520288047E-4</v>
      </c>
    </row>
    <row r="3397" spans="21:30">
      <c r="U3397" s="64" t="s">
        <v>99</v>
      </c>
      <c r="V3397" s="146">
        <f>_xll.qlCalendarAdvance(Calendar,V3396,U3397,,,trigger)</f>
        <v>63374</v>
      </c>
      <c r="W3397" s="78">
        <f>_xll.qlAbcdMathFunctionValue(W$1,($V3397-evaluationDate)/365)</f>
        <v>5.5016622020779714E-4</v>
      </c>
      <c r="X3397" s="78">
        <f>_xll.qlAbcdMathFunctionValue(X$1,($V3397-evaluationDate)/365)</f>
        <v>5.5017501735670318E-4</v>
      </c>
      <c r="Y3397" s="78">
        <f>_xll.qlAbcdMathFunctionValue(Y$1,($V3397-evaluationDate)/365)</f>
        <v>5.5007985104103894E-4</v>
      </c>
      <c r="Z3397" s="78">
        <f>_xll.qlAbcdMathFunctionValue(Z$1,($V3397-evaluationDate)/365)</f>
        <v>5.5008192262220965E-4</v>
      </c>
      <c r="AA3397" s="78">
        <f>_xll.qlAbcdMathFunctionValue(AA$1,($V3397-evaluationDate)/365)</f>
        <v>6.0733346321923071E-4</v>
      </c>
      <c r="AB3397" s="78">
        <f>_xll.qlAbcdMathFunctionValue(AB$1,($V3397-evaluationDate)/365)</f>
        <v>6.0736115032317801E-4</v>
      </c>
      <c r="AC3397" s="78">
        <f>_xll.qlAbcdMathFunctionValue(AC$1,($V3397-evaluationDate)/365)</f>
        <v>1.5881815885271456E-4</v>
      </c>
      <c r="AD3397" s="78">
        <f>_xll.qlAbcdMathFunctionValue(AD$1,($V3397-evaluationDate)/365)</f>
        <v>1.5881818418427015E-4</v>
      </c>
    </row>
    <row r="3398" spans="21:30">
      <c r="U3398" s="64" t="s">
        <v>99</v>
      </c>
      <c r="V3398" s="146">
        <f>_xll.qlCalendarAdvance(Calendar,V3397,U3398,,,trigger)</f>
        <v>63381</v>
      </c>
      <c r="W3398" s="78">
        <f>_xll.qlAbcdMathFunctionValue(W$1,($V3398-evaluationDate)/365)</f>
        <v>5.5016556535974635E-4</v>
      </c>
      <c r="X3398" s="78">
        <f>_xll.qlAbcdMathFunctionValue(X$1,($V3398-evaluationDate)/365)</f>
        <v>5.5017432808695437E-4</v>
      </c>
      <c r="Y3398" s="78">
        <f>_xll.qlAbcdMathFunctionValue(Y$1,($V3398-evaluationDate)/365)</f>
        <v>5.5007953651033581E-4</v>
      </c>
      <c r="Z3398" s="78">
        <f>_xll.qlAbcdMathFunctionValue(Z$1,($V3398-evaluationDate)/365)</f>
        <v>5.5008159998686478E-4</v>
      </c>
      <c r="AA3398" s="78">
        <f>_xll.qlAbcdMathFunctionValue(AA$1,($V3398-evaluationDate)/365)</f>
        <v>6.0733245843688571E-4</v>
      </c>
      <c r="AB3398" s="78">
        <f>_xll.qlAbcdMathFunctionValue(AB$1,($V3398-evaluationDate)/365)</f>
        <v>6.0736003717769011E-4</v>
      </c>
      <c r="AC3398" s="78">
        <f>_xll.qlAbcdMathFunctionValue(AC$1,($V3398-evaluationDate)/365)</f>
        <v>1.5881814797630186E-4</v>
      </c>
      <c r="AD3398" s="78">
        <f>_xll.qlAbcdMathFunctionValue(AD$1,($V3398-evaluationDate)/365)</f>
        <v>1.5881817320876146E-4</v>
      </c>
    </row>
    <row r="3399" spans="21:30">
      <c r="U3399" s="64" t="s">
        <v>99</v>
      </c>
      <c r="V3399" s="146">
        <f>_xll.qlCalendarAdvance(Calendar,V3398,U3399,,,trigger)</f>
        <v>63388</v>
      </c>
      <c r="W3399" s="78">
        <f>_xll.qlAbcdMathFunctionValue(W$1,($V3399-evaluationDate)/365)</f>
        <v>5.5016491307438413E-4</v>
      </c>
      <c r="X3399" s="78">
        <f>_xll.qlAbcdMathFunctionValue(X$1,($V3399-evaluationDate)/365)</f>
        <v>5.5017364151351282E-4</v>
      </c>
      <c r="Y3399" s="78">
        <f>_xll.qlAbcdMathFunctionValue(Y$1,($V3399-evaluationDate)/365)</f>
        <v>5.5007922321027207E-4</v>
      </c>
      <c r="Z3399" s="78">
        <f>_xll.qlAbcdMathFunctionValue(Z$1,($V3399-evaluationDate)/365)</f>
        <v>5.5008127861361515E-4</v>
      </c>
      <c r="AA3399" s="78">
        <f>_xll.qlAbcdMathFunctionValue(AA$1,($V3399-evaluationDate)/365)</f>
        <v>6.0733145758820053E-4</v>
      </c>
      <c r="AB3399" s="78">
        <f>_xll.qlAbcdMathFunctionValue(AB$1,($V3399-evaluationDate)/365)</f>
        <v>6.0735892838664003E-4</v>
      </c>
      <c r="AC3399" s="78">
        <f>_xll.qlAbcdMathFunctionValue(AC$1,($V3399-evaluationDate)/365)</f>
        <v>1.5881813714243895E-4</v>
      </c>
      <c r="AD3399" s="78">
        <f>_xll.qlAbcdMathFunctionValue(AD$1,($V3399-evaluationDate)/365)</f>
        <v>1.5881816227618711E-4</v>
      </c>
    </row>
    <row r="3400" spans="21:30">
      <c r="U3400" s="64" t="s">
        <v>99</v>
      </c>
      <c r="V3400" s="146">
        <f>_xll.qlCalendarAdvance(Calendar,V3399,U3400,,,trigger)</f>
        <v>63395</v>
      </c>
      <c r="W3400" s="78">
        <f>_xll.qlAbcdMathFunctionValue(W$1,($V3400-evaluationDate)/365)</f>
        <v>5.5016426334176063E-4</v>
      </c>
      <c r="X3400" s="78">
        <f>_xll.qlAbcdMathFunctionValue(X$1,($V3400-evaluationDate)/365)</f>
        <v>5.5017295762591523E-4</v>
      </c>
      <c r="Y3400" s="78">
        <f>_xll.qlAbcdMathFunctionValue(Y$1,($V3400-evaluationDate)/365)</f>
        <v>5.5007891113607107E-4</v>
      </c>
      <c r="Z3400" s="78">
        <f>_xll.qlAbcdMathFunctionValue(Z$1,($V3400-evaluationDate)/365)</f>
        <v>5.5008095849756289E-4</v>
      </c>
      <c r="AA3400" s="78">
        <f>_xll.qlAbcdMathFunctionValue(AA$1,($V3400-evaluationDate)/365)</f>
        <v>6.0733046065789573E-4</v>
      </c>
      <c r="AB3400" s="78">
        <f>_xll.qlAbcdMathFunctionValue(AB$1,($V3400-evaluationDate)/365)</f>
        <v>6.0735782393312994E-4</v>
      </c>
      <c r="AC3400" s="78">
        <f>_xll.qlAbcdMathFunctionValue(AC$1,($V3400-evaluationDate)/365)</f>
        <v>1.5881812635096067E-4</v>
      </c>
      <c r="AD3400" s="78">
        <f>_xll.qlAbcdMathFunctionValue(AD$1,($V3400-evaluationDate)/365)</f>
        <v>1.5881815138638048E-4</v>
      </c>
    </row>
    <row r="3401" spans="21:30">
      <c r="U3401" s="64" t="s">
        <v>99</v>
      </c>
      <c r="V3401" s="146">
        <f>_xll.qlCalendarAdvance(Calendar,V3400,U3401,,,trigger)</f>
        <v>63402</v>
      </c>
      <c r="W3401" s="78">
        <f>_xll.qlAbcdMathFunctionValue(W$1,($V3401-evaluationDate)/365)</f>
        <v>5.5016361615196441E-4</v>
      </c>
      <c r="X3401" s="78">
        <f>_xll.qlAbcdMathFunctionValue(X$1,($V3401-evaluationDate)/365)</f>
        <v>5.5017227641373828E-4</v>
      </c>
      <c r="Y3401" s="78">
        <f>_xll.qlAbcdMathFunctionValue(Y$1,($V3401-evaluationDate)/365)</f>
        <v>5.5007860028297433E-4</v>
      </c>
      <c r="Z3401" s="78">
        <f>_xll.qlAbcdMathFunctionValue(Z$1,($V3401-evaluationDate)/365)</f>
        <v>5.5008063963382929E-4</v>
      </c>
      <c r="AA3401" s="78">
        <f>_xll.qlAbcdMathFunctionValue(AA$1,($V3401-evaluationDate)/365)</f>
        <v>6.073294676307503E-4</v>
      </c>
      <c r="AB3401" s="78">
        <f>_xll.qlAbcdMathFunctionValue(AB$1,($V3401-evaluationDate)/365)</f>
        <v>6.0735672380032662E-4</v>
      </c>
      <c r="AC3401" s="78">
        <f>_xll.qlAbcdMathFunctionValue(AC$1,($V3401-evaluationDate)/365)</f>
        <v>1.5881811560170252E-4</v>
      </c>
      <c r="AD3401" s="78">
        <f>_xll.qlAbcdMathFunctionValue(AD$1,($V3401-evaluationDate)/365)</f>
        <v>1.5881814053917562E-4</v>
      </c>
    </row>
    <row r="3402" spans="21:30">
      <c r="U3402" s="64" t="s">
        <v>99</v>
      </c>
      <c r="V3402" s="146">
        <f>_xll.qlCalendarAdvance(Calendar,V3401,U3402,,,trigger)</f>
        <v>63409</v>
      </c>
      <c r="W3402" s="78">
        <f>_xll.qlAbcdMathFunctionValue(W$1,($V3402-evaluationDate)/365)</f>
        <v>5.5016297149512229E-4</v>
      </c>
      <c r="X3402" s="78">
        <f>_xll.qlAbcdMathFunctionValue(X$1,($V3402-evaluationDate)/365)</f>
        <v>5.5017159786659891E-4</v>
      </c>
      <c r="Y3402" s="78">
        <f>_xll.qlAbcdMathFunctionValue(Y$1,($V3402-evaluationDate)/365)</f>
        <v>5.5007829064624152E-4</v>
      </c>
      <c r="Z3402" s="78">
        <f>_xll.qlAbcdMathFunctionValue(Z$1,($V3402-evaluationDate)/365)</f>
        <v>5.50080322017554E-4</v>
      </c>
      <c r="AA3402" s="78">
        <f>_xll.qlAbcdMathFunctionValue(AA$1,($V3402-evaluationDate)/365)</f>
        <v>6.07328478491602E-4</v>
      </c>
      <c r="AB3402" s="78">
        <f>_xll.qlAbcdMathFunctionValue(AB$1,($V3402-evaluationDate)/365)</f>
        <v>6.0735562797146168E-4</v>
      </c>
      <c r="AC3402" s="78">
        <f>_xll.qlAbcdMathFunctionValue(AC$1,($V3402-evaluationDate)/365)</f>
        <v>1.5881810489450066E-4</v>
      </c>
      <c r="AD3402" s="78">
        <f>_xll.qlAbcdMathFunctionValue(AD$1,($V3402-evaluationDate)/365)</f>
        <v>1.5881812973440719E-4</v>
      </c>
    </row>
    <row r="3403" spans="21:30">
      <c r="U3403" s="64" t="s">
        <v>99</v>
      </c>
      <c r="V3403" s="146">
        <f>_xll.qlCalendarAdvance(Calendar,V3402,U3403,,,trigger)</f>
        <v>63416</v>
      </c>
      <c r="W3403" s="78">
        <f>_xll.qlAbcdMathFunctionValue(W$1,($V3403-evaluationDate)/365)</f>
        <v>5.5016232936139881E-4</v>
      </c>
      <c r="X3403" s="78">
        <f>_xll.qlAbcdMathFunctionValue(X$1,($V3403-evaluationDate)/365)</f>
        <v>5.5017092197415403E-4</v>
      </c>
      <c r="Y3403" s="78">
        <f>_xll.qlAbcdMathFunctionValue(Y$1,($V3403-evaluationDate)/365)</f>
        <v>5.5007798222115082E-4</v>
      </c>
      <c r="Z3403" s="78">
        <f>_xll.qlAbcdMathFunctionValue(Z$1,($V3403-evaluationDate)/365)</f>
        <v>5.5008000564389561E-4</v>
      </c>
      <c r="AA3403" s="78">
        <f>_xll.qlAbcdMathFunctionValue(AA$1,($V3403-evaluationDate)/365)</f>
        <v>6.0732749322534691E-4</v>
      </c>
      <c r="AB3403" s="78">
        <f>_xll.qlAbcdMathFunctionValue(AB$1,($V3403-evaluationDate)/365)</f>
        <v>6.0735453642983127E-4</v>
      </c>
      <c r="AC3403" s="78">
        <f>_xll.qlAbcdMathFunctionValue(AC$1,($V3403-evaluationDate)/365)</f>
        <v>1.5881809422919183E-4</v>
      </c>
      <c r="AD3403" s="78">
        <f>_xll.qlAbcdMathFunctionValue(AD$1,($V3403-evaluationDate)/365)</f>
        <v>1.5881811897191047E-4</v>
      </c>
    </row>
    <row r="3404" spans="21:30">
      <c r="U3404" s="64" t="s">
        <v>99</v>
      </c>
      <c r="V3404" s="146">
        <f>_xll.qlCalendarAdvance(Calendar,V3403,U3404,,,trigger)</f>
        <v>63423</v>
      </c>
      <c r="W3404" s="78">
        <f>_xll.qlAbcdMathFunctionValue(W$1,($V3404-evaluationDate)/365)</f>
        <v>5.501616897409966E-4</v>
      </c>
      <c r="X3404" s="78">
        <f>_xll.qlAbcdMathFunctionValue(X$1,($V3404-evaluationDate)/365)</f>
        <v>5.5017024872609994E-4</v>
      </c>
      <c r="Y3404" s="78">
        <f>_xll.qlAbcdMathFunctionValue(Y$1,($V3404-evaluationDate)/365)</f>
        <v>5.5007767500299854E-4</v>
      </c>
      <c r="Z3404" s="78">
        <f>_xll.qlAbcdMathFunctionValue(Z$1,($V3404-evaluationDate)/365)</f>
        <v>5.5007969050803126E-4</v>
      </c>
      <c r="AA3404" s="78">
        <f>_xll.qlAbcdMathFunctionValue(AA$1,($V3404-evaluationDate)/365)</f>
        <v>6.0732651181693935E-4</v>
      </c>
      <c r="AB3404" s="78">
        <f>_xll.qlAbcdMathFunctionValue(AB$1,($V3404-evaluationDate)/365)</f>
        <v>6.073534491587957E-4</v>
      </c>
      <c r="AC3404" s="78">
        <f>_xll.qlAbcdMathFunctionValue(AC$1,($V3404-evaluationDate)/365)</f>
        <v>1.5881808360561342E-4</v>
      </c>
      <c r="AD3404" s="78">
        <f>_xll.qlAbcdMathFunctionValue(AD$1,($V3404-evaluationDate)/365)</f>
        <v>1.588181082515214E-4</v>
      </c>
    </row>
    <row r="3405" spans="21:30">
      <c r="U3405" s="64" t="s">
        <v>99</v>
      </c>
      <c r="V3405" s="146">
        <f>_xll.qlCalendarAdvance(Calendar,V3404,U3405,,,trigger)</f>
        <v>63430</v>
      </c>
      <c r="W3405" s="78">
        <f>_xll.qlAbcdMathFunctionValue(W$1,($V3405-evaluationDate)/365)</f>
        <v>5.5016105262415576E-4</v>
      </c>
      <c r="X3405" s="78">
        <f>_xll.qlAbcdMathFunctionValue(X$1,($V3405-evaluationDate)/365)</f>
        <v>5.5016957811217292E-4</v>
      </c>
      <c r="Y3405" s="78">
        <f>_xll.qlAbcdMathFunctionValue(Y$1,($V3405-evaluationDate)/365)</f>
        <v>5.5007736898709874E-4</v>
      </c>
      <c r="Z3405" s="78">
        <f>_xll.qlAbcdMathFunctionValue(Z$1,($V3405-evaluationDate)/365)</f>
        <v>5.5007937660515654E-4</v>
      </c>
      <c r="AA3405" s="78">
        <f>_xll.qlAbcdMathFunctionValue(AA$1,($V3405-evaluationDate)/365)</f>
        <v>6.0732553425139142E-4</v>
      </c>
      <c r="AB3405" s="78">
        <f>_xll.qlAbcdMathFunctionValue(AB$1,($V3405-evaluationDate)/365)</f>
        <v>6.0735236614177914E-4</v>
      </c>
      <c r="AC3405" s="78">
        <f>_xll.qlAbcdMathFunctionValue(AC$1,($V3405-evaluationDate)/365)</f>
        <v>1.5881807302360344E-4</v>
      </c>
      <c r="AD3405" s="78">
        <f>_xll.qlAbcdMathFunctionValue(AD$1,($V3405-evaluationDate)/365)</f>
        <v>1.5881809757307657E-4</v>
      </c>
    </row>
    <row r="3406" spans="21:30">
      <c r="U3406" s="64" t="s">
        <v>99</v>
      </c>
      <c r="V3406" s="146">
        <f>_xll.qlCalendarAdvance(Calendar,V3405,U3406,,,trigger)</f>
        <v>63437</v>
      </c>
      <c r="W3406" s="78">
        <f>_xll.qlAbcdMathFunctionValue(W$1,($V3406-evaluationDate)/365)</f>
        <v>5.5016041800115415E-4</v>
      </c>
      <c r="X3406" s="78">
        <f>_xll.qlAbcdMathFunctionValue(X$1,($V3406-evaluationDate)/365)</f>
        <v>5.5016891012214851E-4</v>
      </c>
      <c r="Y3406" s="78">
        <f>_xll.qlAbcdMathFunctionValue(Y$1,($V3406-evaluationDate)/365)</f>
        <v>5.5007706416878384E-4</v>
      </c>
      <c r="Z3406" s="78">
        <f>_xll.qlAbcdMathFunctionValue(Z$1,($V3406-evaluationDate)/365)</f>
        <v>5.5007906393048566E-4</v>
      </c>
      <c r="AA3406" s="78">
        <f>_xll.qlAbcdMathFunctionValue(AA$1,($V3406-evaluationDate)/365)</f>
        <v>6.0732456051377289E-4</v>
      </c>
      <c r="AB3406" s="78">
        <f>_xll.qlAbcdMathFunctionValue(AB$1,($V3406-evaluationDate)/365)</f>
        <v>6.0735128736226951E-4</v>
      </c>
      <c r="AC3406" s="78">
        <f>_xll.qlAbcdMathFunctionValue(AC$1,($V3406-evaluationDate)/365)</f>
        <v>1.5881806248300051E-4</v>
      </c>
      <c r="AD3406" s="78">
        <f>_xll.qlAbcdMathFunctionValue(AD$1,($V3406-evaluationDate)/365)</f>
        <v>1.5881808693641314E-4</v>
      </c>
    </row>
    <row r="3407" spans="21:30">
      <c r="U3407" s="64" t="s">
        <v>99</v>
      </c>
      <c r="V3407" s="146">
        <f>_xll.qlCalendarAdvance(Calendar,V3406,U3407,,,trigger)</f>
        <v>63444</v>
      </c>
      <c r="W3407" s="78">
        <f>_xll.qlAbcdMathFunctionValue(W$1,($V3407-evaluationDate)/365)</f>
        <v>5.501597858623067E-4</v>
      </c>
      <c r="X3407" s="78">
        <f>_xll.qlAbcdMathFunctionValue(X$1,($V3407-evaluationDate)/365)</f>
        <v>5.5016824474584173E-4</v>
      </c>
      <c r="Y3407" s="78">
        <f>_xll.qlAbcdMathFunctionValue(Y$1,($V3407-evaluationDate)/365)</f>
        <v>5.5007676054340422E-4</v>
      </c>
      <c r="Z3407" s="78">
        <f>_xll.qlAbcdMathFunctionValue(Z$1,($V3407-evaluationDate)/365)</f>
        <v>5.5007875247925107E-4</v>
      </c>
      <c r="AA3407" s="78">
        <f>_xll.qlAbcdMathFunctionValue(AA$1,($V3407-evaluationDate)/365)</f>
        <v>6.0732359058921089E-4</v>
      </c>
      <c r="AB3407" s="78">
        <f>_xll.qlAbcdMathFunctionValue(AB$1,($V3407-evaluationDate)/365)</f>
        <v>6.0735021280381839E-4</v>
      </c>
      <c r="AC3407" s="78">
        <f>_xll.qlAbcdMathFunctionValue(AC$1,($V3407-evaluationDate)/365)</f>
        <v>1.5881805198364395E-4</v>
      </c>
      <c r="AD3407" s="78">
        <f>_xll.qlAbcdMathFunctionValue(AD$1,($V3407-evaluationDate)/365)</f>
        <v>1.5881807634136896E-4</v>
      </c>
    </row>
    <row r="3408" spans="21:30">
      <c r="U3408" s="64" t="s">
        <v>99</v>
      </c>
      <c r="V3408" s="146">
        <f>_xll.qlCalendarAdvance(Calendar,V3407,U3408,,,trigger)</f>
        <v>63451</v>
      </c>
      <c r="W3408" s="78">
        <f>_xll.qlAbcdMathFunctionValue(W$1,($V3408-evaluationDate)/365)</f>
        <v>5.5015915619796585E-4</v>
      </c>
      <c r="X3408" s="78">
        <f>_xll.qlAbcdMathFunctionValue(X$1,($V3408-evaluationDate)/365)</f>
        <v>5.5016758197310638E-4</v>
      </c>
      <c r="Y3408" s="78">
        <f>_xll.qlAbcdMathFunctionValue(Y$1,($V3408-evaluationDate)/365)</f>
        <v>5.5007645810632797E-4</v>
      </c>
      <c r="Z3408" s="78">
        <f>_xll.qlAbcdMathFunctionValue(Z$1,($V3408-evaluationDate)/365)</f>
        <v>5.5007844224670374E-4</v>
      </c>
      <c r="AA3408" s="78">
        <f>_xll.qlAbcdMathFunctionValue(AA$1,($V3408-evaluationDate)/365)</f>
        <v>6.0732262446289013E-4</v>
      </c>
      <c r="AB3408" s="78">
        <f>_xll.qlAbcdMathFunctionValue(AB$1,($V3408-evaluationDate)/365)</f>
        <v>6.0734914245004035E-4</v>
      </c>
      <c r="AC3408" s="78">
        <f>_xll.qlAbcdMathFunctionValue(AC$1,($V3408-evaluationDate)/365)</f>
        <v>1.588180415253736E-4</v>
      </c>
      <c r="AD3408" s="78">
        <f>_xll.qlAbcdMathFunctionValue(AD$1,($V3408-evaluationDate)/365)</f>
        <v>1.5881806578778244E-4</v>
      </c>
    </row>
    <row r="3409" spans="21:30">
      <c r="U3409" s="64" t="s">
        <v>99</v>
      </c>
      <c r="V3409" s="146">
        <f>_xll.qlCalendarAdvance(Calendar,V3408,U3409,,,trigger)</f>
        <v>63458</v>
      </c>
      <c r="W3409" s="78">
        <f>_xll.qlAbcdMathFunctionValue(W$1,($V3409-evaluationDate)/365)</f>
        <v>5.5015852899852112E-4</v>
      </c>
      <c r="X3409" s="78">
        <f>_xll.qlAbcdMathFunctionValue(X$1,($V3409-evaluationDate)/365)</f>
        <v>5.5016692179383586E-4</v>
      </c>
      <c r="Y3409" s="78">
        <f>_xll.qlAbcdMathFunctionValue(Y$1,($V3409-evaluationDate)/365)</f>
        <v>5.5007615685294094E-4</v>
      </c>
      <c r="Z3409" s="78">
        <f>_xll.qlAbcdMathFunctionValue(Z$1,($V3409-evaluationDate)/365)</f>
        <v>5.5007813322811264E-4</v>
      </c>
      <c r="AA3409" s="78">
        <f>_xll.qlAbcdMathFunctionValue(AA$1,($V3409-evaluationDate)/365)</f>
        <v>6.0732166212005211E-4</v>
      </c>
      <c r="AB3409" s="78">
        <f>_xll.qlAbcdMathFunctionValue(AB$1,($V3409-evaluationDate)/365)</f>
        <v>6.0734807628461313E-4</v>
      </c>
      <c r="AC3409" s="78">
        <f>_xll.qlAbcdMathFunctionValue(AC$1,($V3409-evaluationDate)/365)</f>
        <v>1.5881803110802994E-4</v>
      </c>
      <c r="AD3409" s="78">
        <f>_xll.qlAbcdMathFunctionValue(AD$1,($V3409-evaluationDate)/365)</f>
        <v>1.5881805527549268E-4</v>
      </c>
    </row>
    <row r="3410" spans="21:30">
      <c r="U3410" s="64" t="s">
        <v>99</v>
      </c>
      <c r="V3410" s="146">
        <f>_xll.qlCalendarAdvance(Calendar,V3409,U3410,,,trigger)</f>
        <v>63465</v>
      </c>
      <c r="W3410" s="78">
        <f>_xll.qlAbcdMathFunctionValue(W$1,($V3410-evaluationDate)/365)</f>
        <v>5.5015790425439913E-4</v>
      </c>
      <c r="X3410" s="78">
        <f>_xll.qlAbcdMathFunctionValue(X$1,($V3410-evaluationDate)/365)</f>
        <v>5.5016626419796184E-4</v>
      </c>
      <c r="Y3410" s="78">
        <f>_xll.qlAbcdMathFunctionValue(Y$1,($V3410-evaluationDate)/365)</f>
        <v>5.5007585677864697E-4</v>
      </c>
      <c r="Z3410" s="78">
        <f>_xll.qlAbcdMathFunctionValue(Z$1,($V3410-evaluationDate)/365)</f>
        <v>5.5007782541876529E-4</v>
      </c>
      <c r="AA3410" s="78">
        <f>_xll.qlAbcdMathFunctionValue(AA$1,($V3410-evaluationDate)/365)</f>
        <v>6.0732070354599496E-4</v>
      </c>
      <c r="AB3410" s="78">
        <f>_xll.qlAbcdMathFunctionValue(AB$1,($V3410-evaluationDate)/365)</f>
        <v>6.0734701429127709E-4</v>
      </c>
      <c r="AC3410" s="78">
        <f>_xll.qlAbcdMathFunctionValue(AC$1,($V3410-evaluationDate)/365)</f>
        <v>1.5881802073145407E-4</v>
      </c>
      <c r="AD3410" s="78">
        <f>_xll.qlAbcdMathFunctionValue(AD$1,($V3410-evaluationDate)/365)</f>
        <v>1.5881804480433935E-4</v>
      </c>
    </row>
    <row r="3411" spans="21:30">
      <c r="U3411" s="64" t="s">
        <v>99</v>
      </c>
      <c r="V3411" s="146">
        <f>_xll.qlCalendarAdvance(Calendar,V3410,U3411,,,trigger)</f>
        <v>63472</v>
      </c>
      <c r="W3411" s="78">
        <f>_xll.qlAbcdMathFunctionValue(W$1,($V3411-evaluationDate)/365)</f>
        <v>5.5015728195606289E-4</v>
      </c>
      <c r="X3411" s="78">
        <f>_xll.qlAbcdMathFunctionValue(X$1,($V3411-evaluationDate)/365)</f>
        <v>5.5016560917545512E-4</v>
      </c>
      <c r="Y3411" s="78">
        <f>_xll.qlAbcdMathFunctionValue(Y$1,($V3411-evaluationDate)/365)</f>
        <v>5.5007555787886736E-4</v>
      </c>
      <c r="Z3411" s="78">
        <f>_xll.qlAbcdMathFunctionValue(Z$1,($V3411-evaluationDate)/365)</f>
        <v>5.5007751881396688E-4</v>
      </c>
      <c r="AA3411" s="78">
        <f>_xll.qlAbcdMathFunctionValue(AA$1,($V3411-evaluationDate)/365)</f>
        <v>6.0731974872607391E-4</v>
      </c>
      <c r="AB3411" s="78">
        <f>_xll.qlAbcdMathFunctionValue(AB$1,($V3411-evaluationDate)/365)</f>
        <v>6.0734595645383521E-4</v>
      </c>
      <c r="AC3411" s="78">
        <f>_xll.qlAbcdMathFunctionValue(AC$1,($V3411-evaluationDate)/365)</f>
        <v>1.5881801039548774E-4</v>
      </c>
      <c r="AD3411" s="78">
        <f>_xll.qlAbcdMathFunctionValue(AD$1,($V3411-evaluationDate)/365)</f>
        <v>1.5881803437416272E-4</v>
      </c>
    </row>
    <row r="3412" spans="21:30">
      <c r="U3412" s="64" t="s">
        <v>99</v>
      </c>
      <c r="V3412" s="146">
        <f>_xll.qlCalendarAdvance(Calendar,V3411,U3412,,,trigger)</f>
        <v>63479</v>
      </c>
      <c r="W3412" s="78">
        <f>_xll.qlAbcdMathFunctionValue(W$1,($V3412-evaluationDate)/365)</f>
        <v>5.5015666209401264E-4</v>
      </c>
      <c r="X3412" s="78">
        <f>_xll.qlAbcdMathFunctionValue(X$1,($V3412-evaluationDate)/365)</f>
        <v>5.5016495671632477E-4</v>
      </c>
      <c r="Y3412" s="78">
        <f>_xll.qlAbcdMathFunctionValue(Y$1,($V3412-evaluationDate)/365)</f>
        <v>5.5007526014904122E-4</v>
      </c>
      <c r="Z3412" s="78">
        <f>_xll.qlAbcdMathFunctionValue(Z$1,($V3412-evaluationDate)/365)</f>
        <v>5.5007721340904114E-4</v>
      </c>
      <c r="AA3412" s="78">
        <f>_xll.qlAbcdMathFunctionValue(AA$1,($V3412-evaluationDate)/365)</f>
        <v>6.0731879764570017E-4</v>
      </c>
      <c r="AB3412" s="78">
        <f>_xll.qlAbcdMathFunctionValue(AB$1,($V3412-evaluationDate)/365)</f>
        <v>6.0734490275615271E-4</v>
      </c>
      <c r="AC3412" s="78">
        <f>_xll.qlAbcdMathFunctionValue(AC$1,($V3412-evaluationDate)/365)</f>
        <v>1.5881800009997325E-4</v>
      </c>
      <c r="AD3412" s="78">
        <f>_xll.qlAbcdMathFunctionValue(AD$1,($V3412-evaluationDate)/365)</f>
        <v>1.5881802398480372E-4</v>
      </c>
    </row>
    <row r="3413" spans="21:30">
      <c r="U3413" s="64" t="s">
        <v>99</v>
      </c>
      <c r="V3413" s="146">
        <f>_xll.qlCalendarAdvance(Calendar,V3412,U3413,,,trigger)</f>
        <v>63486</v>
      </c>
      <c r="W3413" s="78">
        <f>_xll.qlAbcdMathFunctionValue(W$1,($V3413-evaluationDate)/365)</f>
        <v>5.501560446587847E-4</v>
      </c>
      <c r="X3413" s="78">
        <f>_xll.qlAbcdMathFunctionValue(X$1,($V3413-evaluationDate)/365)</f>
        <v>5.5016430681061859E-4</v>
      </c>
      <c r="Y3413" s="78">
        <f>_xll.qlAbcdMathFunctionValue(Y$1,($V3413-evaluationDate)/365)</f>
        <v>5.5007496358462497E-4</v>
      </c>
      <c r="Z3413" s="78">
        <f>_xll.qlAbcdMathFunctionValue(Z$1,($V3413-evaluationDate)/365)</f>
        <v>5.5007690919932936E-4</v>
      </c>
      <c r="AA3413" s="78">
        <f>_xll.qlAbcdMathFunctionValue(AA$1,($V3413-evaluationDate)/365)</f>
        <v>6.0731785029034108E-4</v>
      </c>
      <c r="AB3413" s="78">
        <f>_xll.qlAbcdMathFunctionValue(AB$1,($V3413-evaluationDate)/365)</f>
        <v>6.0734385318215697E-4</v>
      </c>
      <c r="AC3413" s="78">
        <f>_xll.qlAbcdMathFunctionValue(AC$1,($V3413-evaluationDate)/365)</f>
        <v>1.5881798984475353E-4</v>
      </c>
      <c r="AD3413" s="78">
        <f>_xll.qlAbcdMathFunctionValue(AD$1,($V3413-evaluationDate)/365)</f>
        <v>1.5881801363610391E-4</v>
      </c>
    </row>
    <row r="3414" spans="21:30">
      <c r="U3414" s="64" t="s">
        <v>99</v>
      </c>
      <c r="V3414" s="146">
        <f>_xll.qlCalendarAdvance(Calendar,V3413,U3414,,,trigger)</f>
        <v>63493</v>
      </c>
      <c r="W3414" s="78">
        <f>_xll.qlAbcdMathFunctionValue(W$1,($V3414-evaluationDate)/365)</f>
        <v>5.5015542964095224E-4</v>
      </c>
      <c r="X3414" s="78">
        <f>_xll.qlAbcdMathFunctionValue(X$1,($V3414-evaluationDate)/365)</f>
        <v>5.501636594484223E-4</v>
      </c>
      <c r="Y3414" s="78">
        <f>_xll.qlAbcdMathFunctionValue(Y$1,($V3414-evaluationDate)/365)</f>
        <v>5.5007466818109271E-4</v>
      </c>
      <c r="Z3414" s="78">
        <f>_xll.qlAbcdMathFunctionValue(Z$1,($V3414-evaluationDate)/365)</f>
        <v>5.5007660618019093E-4</v>
      </c>
      <c r="AA3414" s="78">
        <f>_xll.qlAbcdMathFunctionValue(AA$1,($V3414-evaluationDate)/365)</f>
        <v>6.0731690664552027E-4</v>
      </c>
      <c r="AB3414" s="78">
        <f>_xll.qlAbcdMathFunctionValue(AB$1,($V3414-evaluationDate)/365)</f>
        <v>6.073428077158369E-4</v>
      </c>
      <c r="AC3414" s="78">
        <f>_xll.qlAbcdMathFunctionValue(AC$1,($V3414-evaluationDate)/365)</f>
        <v>1.5881797962967212E-4</v>
      </c>
      <c r="AD3414" s="78">
        <f>_xll.qlAbcdMathFunctionValue(AD$1,($V3414-evaluationDate)/365)</f>
        <v>1.5881800332790536E-4</v>
      </c>
    </row>
    <row r="3415" spans="21:30">
      <c r="U3415" s="64" t="s">
        <v>99</v>
      </c>
      <c r="V3415" s="146">
        <f>_xll.qlCalendarAdvance(Calendar,V3414,U3415,,,trigger)</f>
        <v>63500</v>
      </c>
      <c r="W3415" s="78">
        <f>_xll.qlAbcdMathFunctionValue(W$1,($V3415-evaluationDate)/365)</f>
        <v>5.5015481703112436E-4</v>
      </c>
      <c r="X3415" s="78">
        <f>_xll.qlAbcdMathFunctionValue(X$1,($V3415-evaluationDate)/365)</f>
        <v>5.5016301461986012E-4</v>
      </c>
      <c r="Y3415" s="78">
        <f>_xll.qlAbcdMathFunctionValue(Y$1,($V3415-evaluationDate)/365)</f>
        <v>5.500743739339358E-4</v>
      </c>
      <c r="Z3415" s="78">
        <f>_xll.qlAbcdMathFunctionValue(Z$1,($V3415-evaluationDate)/365)</f>
        <v>5.5007630434700315E-4</v>
      </c>
      <c r="AA3415" s="78">
        <f>_xll.qlAbcdMathFunctionValue(AA$1,($V3415-evaluationDate)/365)</f>
        <v>6.0731596669681687E-4</v>
      </c>
      <c r="AB3415" s="78">
        <f>_xll.qlAbcdMathFunctionValue(AB$1,($V3415-evaluationDate)/365)</f>
        <v>6.0734176634124335E-4</v>
      </c>
      <c r="AC3415" s="78">
        <f>_xll.qlAbcdMathFunctionValue(AC$1,($V3415-evaluationDate)/365)</f>
        <v>1.5881796945457319E-4</v>
      </c>
      <c r="AD3415" s="78">
        <f>_xll.qlAbcdMathFunctionValue(AD$1,($V3415-evaluationDate)/365)</f>
        <v>1.5881799306005087E-4</v>
      </c>
    </row>
    <row r="3416" spans="21:30">
      <c r="U3416" s="64" t="s">
        <v>99</v>
      </c>
      <c r="V3416" s="146">
        <f>_xll.qlCalendarAdvance(Calendar,V3415,U3416,,,trigger)</f>
        <v>63507</v>
      </c>
      <c r="W3416" s="78">
        <f>_xll.qlAbcdMathFunctionValue(W$1,($V3416-evaluationDate)/365)</f>
        <v>5.5015420681994655E-4</v>
      </c>
      <c r="X3416" s="78">
        <f>_xll.qlAbcdMathFunctionValue(X$1,($V3416-evaluationDate)/365)</f>
        <v>5.5016237231509388E-4</v>
      </c>
      <c r="Y3416" s="78">
        <f>_xll.qlAbcdMathFunctionValue(Y$1,($V3416-evaluationDate)/365)</f>
        <v>5.5007408083866303E-4</v>
      </c>
      <c r="Z3416" s="78">
        <f>_xll.qlAbcdMathFunctionValue(Z$1,($V3416-evaluationDate)/365)</f>
        <v>5.5007600369516086E-4</v>
      </c>
      <c r="AA3416" s="78">
        <f>_xll.qlAbcdMathFunctionValue(AA$1,($V3416-evaluationDate)/365)</f>
        <v>6.0731503042986553E-4</v>
      </c>
      <c r="AB3416" s="78">
        <f>_xll.qlAbcdMathFunctionValue(AB$1,($V3416-evaluationDate)/365)</f>
        <v>6.0734072904248832E-4</v>
      </c>
      <c r="AC3416" s="78">
        <f>_xll.qlAbcdMathFunctionValue(AC$1,($V3416-evaluationDate)/365)</f>
        <v>1.5881795931930141E-4</v>
      </c>
      <c r="AD3416" s="78">
        <f>_xll.qlAbcdMathFunctionValue(AD$1,($V3416-evaluationDate)/365)</f>
        <v>1.5881798283238374E-4</v>
      </c>
    </row>
    <row r="3417" spans="21:30">
      <c r="U3417" s="64" t="s">
        <v>99</v>
      </c>
      <c r="V3417" s="146">
        <f>_xll.qlCalendarAdvance(Calendar,V3416,U3417,,,trigger)</f>
        <v>63514</v>
      </c>
      <c r="W3417" s="78">
        <f>_xll.qlAbcdMathFunctionValue(W$1,($V3417-evaluationDate)/365)</f>
        <v>5.5015359899810009E-4</v>
      </c>
      <c r="X3417" s="78">
        <f>_xll.qlAbcdMathFunctionValue(X$1,($V3417-evaluationDate)/365)</f>
        <v>5.501617325243235E-4</v>
      </c>
      <c r="Y3417" s="78">
        <f>_xll.qlAbcdMathFunctionValue(Y$1,($V3417-evaluationDate)/365)</f>
        <v>5.5007378889080055E-4</v>
      </c>
      <c r="Z3417" s="78">
        <f>_xll.qlAbcdMathFunctionValue(Z$1,($V3417-evaluationDate)/365)</f>
        <v>5.5007570422007702E-4</v>
      </c>
      <c r="AA3417" s="78">
        <f>_xll.qlAbcdMathFunctionValue(AA$1,($V3417-evaluationDate)/365)</f>
        <v>6.073140978303562E-4</v>
      </c>
      <c r="AB3417" s="78">
        <f>_xll.qlAbcdMathFunctionValue(AB$1,($V3417-evaluationDate)/365)</f>
        <v>6.0733969580374473E-4</v>
      </c>
      <c r="AC3417" s="78">
        <f>_xll.qlAbcdMathFunctionValue(AC$1,($V3417-evaluationDate)/365)</f>
        <v>1.5881794922370217E-4</v>
      </c>
      <c r="AD3417" s="78">
        <f>_xll.qlAbcdMathFunctionValue(AD$1,($V3417-evaluationDate)/365)</f>
        <v>1.5881797264474795E-4</v>
      </c>
    </row>
    <row r="3418" spans="21:30">
      <c r="U3418" s="64" t="s">
        <v>99</v>
      </c>
      <c r="V3418" s="146">
        <f>_xll.qlCalendarAdvance(Calendar,V3417,U3418,,,trigger)</f>
        <v>63521</v>
      </c>
      <c r="W3418" s="78">
        <f>_xll.qlAbcdMathFunctionValue(W$1,($V3418-evaluationDate)/365)</f>
        <v>5.5015299355630227E-4</v>
      </c>
      <c r="X3418" s="78">
        <f>_xll.qlAbcdMathFunctionValue(X$1,($V3418-evaluationDate)/365)</f>
        <v>5.5016109523778648E-4</v>
      </c>
      <c r="Y3418" s="78">
        <f>_xll.qlAbcdMathFunctionValue(Y$1,($V3418-evaluationDate)/365)</f>
        <v>5.5007349808589153E-4</v>
      </c>
      <c r="Z3418" s="78">
        <f>_xll.qlAbcdMathFunctionValue(Z$1,($V3418-evaluationDate)/365)</f>
        <v>5.5007540591718194E-4</v>
      </c>
      <c r="AA3418" s="78">
        <f>_xll.qlAbcdMathFunctionValue(AA$1,($V3418-evaluationDate)/365)</f>
        <v>6.0731316888403409E-4</v>
      </c>
      <c r="AB3418" s="78">
        <f>_xll.qlAbcdMathFunctionValue(AB$1,($V3418-evaluationDate)/365)</f>
        <v>6.0733866660924677E-4</v>
      </c>
      <c r="AC3418" s="78">
        <f>_xll.qlAbcdMathFunctionValue(AC$1,($V3418-evaluationDate)/365)</f>
        <v>1.5881793916762139E-4</v>
      </c>
      <c r="AD3418" s="78">
        <f>_xll.qlAbcdMathFunctionValue(AD$1,($V3418-evaluationDate)/365)</f>
        <v>1.5881796249698802E-4</v>
      </c>
    </row>
    <row r="3419" spans="21:30">
      <c r="U3419" s="64" t="s">
        <v>99</v>
      </c>
      <c r="V3419" s="146">
        <f>_xll.qlCalendarAdvance(Calendar,V3418,U3419,,,trigger)</f>
        <v>63528</v>
      </c>
      <c r="W3419" s="78">
        <f>_xll.qlAbcdMathFunctionValue(W$1,($V3419-evaluationDate)/365)</f>
        <v>5.5015239048530592E-4</v>
      </c>
      <c r="X3419" s="78">
        <f>_xll.qlAbcdMathFunctionValue(X$1,($V3419-evaluationDate)/365)</f>
        <v>5.5016046044575797E-4</v>
      </c>
      <c r="Y3419" s="78">
        <f>_xll.qlAbcdMathFunctionValue(Y$1,($V3419-evaluationDate)/365)</f>
        <v>5.5007320841949639E-4</v>
      </c>
      <c r="Z3419" s="78">
        <f>_xll.qlAbcdMathFunctionValue(Z$1,($V3419-evaluationDate)/365)</f>
        <v>5.5007510878192338E-4</v>
      </c>
      <c r="AA3419" s="78">
        <f>_xll.qlAbcdMathFunctionValue(AA$1,($V3419-evaluationDate)/365)</f>
        <v>6.0731224357669911E-4</v>
      </c>
      <c r="AB3419" s="78">
        <f>_xll.qlAbcdMathFunctionValue(AB$1,($V3419-evaluationDate)/365)</f>
        <v>6.073376414432889E-4</v>
      </c>
      <c r="AC3419" s="78">
        <f>_xll.qlAbcdMathFunctionValue(AC$1,($V3419-evaluationDate)/365)</f>
        <v>1.5881792915090556E-4</v>
      </c>
      <c r="AD3419" s="78">
        <f>_xll.qlAbcdMathFunctionValue(AD$1,($V3419-evaluationDate)/365)</f>
        <v>1.5881795238894913E-4</v>
      </c>
    </row>
    <row r="3420" spans="21:30">
      <c r="U3420" s="64" t="s">
        <v>99</v>
      </c>
      <c r="V3420" s="146">
        <f>_xll.qlCalendarAdvance(Calendar,V3419,U3420,,,trigger)</f>
        <v>63535</v>
      </c>
      <c r="W3420" s="78">
        <f>_xll.qlAbcdMathFunctionValue(W$1,($V3420-evaluationDate)/365)</f>
        <v>5.5015178977589976E-4</v>
      </c>
      <c r="X3420" s="78">
        <f>_xll.qlAbcdMathFunctionValue(X$1,($V3420-evaluationDate)/365)</f>
        <v>5.5015982813855051E-4</v>
      </c>
      <c r="Y3420" s="78">
        <f>_xll.qlAbcdMathFunctionValue(Y$1,($V3420-evaluationDate)/365)</f>
        <v>5.5007291988719265E-4</v>
      </c>
      <c r="Z3420" s="78">
        <f>_xll.qlAbcdMathFunctionValue(Z$1,($V3420-evaluationDate)/365)</f>
        <v>5.5007481280976687E-4</v>
      </c>
      <c r="AA3420" s="78">
        <f>_xll.qlAbcdMathFunctionValue(AA$1,($V3420-evaluationDate)/365)</f>
        <v>6.0731132189420598E-4</v>
      </c>
      <c r="AB3420" s="78">
        <f>_xll.qlAbcdMathFunctionValue(AB$1,($V3420-evaluationDate)/365)</f>
        <v>6.0733662029022629E-4</v>
      </c>
      <c r="AC3420" s="78">
        <f>_xll.qlAbcdMathFunctionValue(AC$1,($V3420-evaluationDate)/365)</f>
        <v>1.5881791917340181E-4</v>
      </c>
      <c r="AD3420" s="78">
        <f>_xll.qlAbcdMathFunctionValue(AD$1,($V3420-evaluationDate)/365)</f>
        <v>1.58817942320477E-4</v>
      </c>
    </row>
    <row r="3421" spans="21:30">
      <c r="U3421" s="64" t="s">
        <v>99</v>
      </c>
      <c r="V3421" s="146">
        <f>_xll.qlCalendarAdvance(Calendar,V3420,U3421,,,trigger)</f>
        <v>63542</v>
      </c>
      <c r="W3421" s="78">
        <f>_xll.qlAbcdMathFunctionValue(W$1,($V3421-evaluationDate)/365)</f>
        <v>5.5015119141890777E-4</v>
      </c>
      <c r="X3421" s="78">
        <f>_xll.qlAbcdMathFunctionValue(X$1,($V3421-evaluationDate)/365)</f>
        <v>5.5015919830651383E-4</v>
      </c>
      <c r="Y3421" s="78">
        <f>_xll.qlAbcdMathFunctionValue(Y$1,($V3421-evaluationDate)/365)</f>
        <v>5.5007263248457489E-4</v>
      </c>
      <c r="Z3421" s="78">
        <f>_xll.qlAbcdMathFunctionValue(Z$1,($V3421-evaluationDate)/365)</f>
        <v>5.5007451799619542E-4</v>
      </c>
      <c r="AA3421" s="78">
        <f>_xll.qlAbcdMathFunctionValue(AA$1,($V3421-evaluationDate)/365)</f>
        <v>6.0731040382246398E-4</v>
      </c>
      <c r="AB3421" s="78">
        <f>_xll.qlAbcdMathFunctionValue(AB$1,($V3421-evaluationDate)/365)</f>
        <v>6.0733560313447419E-4</v>
      </c>
      <c r="AC3421" s="78">
        <f>_xll.qlAbcdMathFunctionValue(AC$1,($V3421-evaluationDate)/365)</f>
        <v>1.5881790923495787E-4</v>
      </c>
      <c r="AD3421" s="78">
        <f>_xll.qlAbcdMathFunctionValue(AD$1,($V3421-evaluationDate)/365)</f>
        <v>1.5881793229141798E-4</v>
      </c>
    </row>
    <row r="3422" spans="21:30">
      <c r="U3422" s="64" t="s">
        <v>99</v>
      </c>
      <c r="V3422" s="146">
        <f>_xll.qlCalendarAdvance(Calendar,V3421,U3422,,,trigger)</f>
        <v>63550</v>
      </c>
      <c r="W3422" s="78">
        <f>_xll.qlAbcdMathFunctionValue(W$1,($V3422-evaluationDate)/365)</f>
        <v>5.5015051045112853E-4</v>
      </c>
      <c r="X3422" s="78">
        <f>_xll.qlAbcdMathFunctionValue(X$1,($V3422-evaluationDate)/365)</f>
        <v>5.5015848151696316E-4</v>
      </c>
      <c r="Y3422" s="78">
        <f>_xll.qlAbcdMathFunctionValue(Y$1,($V3422-evaluationDate)/365)</f>
        <v>5.5007230540210028E-4</v>
      </c>
      <c r="Z3422" s="78">
        <f>_xll.qlAbcdMathFunctionValue(Z$1,($V3422-evaluationDate)/365)</f>
        <v>5.5007418247930348E-4</v>
      </c>
      <c r="AA3422" s="78">
        <f>_xll.qlAbcdMathFunctionValue(AA$1,($V3422-evaluationDate)/365)</f>
        <v>6.0730935900094008E-4</v>
      </c>
      <c r="AB3422" s="78">
        <f>_xll.qlAbcdMathFunctionValue(AB$1,($V3422-evaluationDate)/365)</f>
        <v>6.0733444554551081E-4</v>
      </c>
      <c r="AC3422" s="78">
        <f>_xll.qlAbcdMathFunctionValue(AC$1,($V3422-evaluationDate)/365)</f>
        <v>1.5881789792436993E-4</v>
      </c>
      <c r="AD3422" s="78">
        <f>_xll.qlAbcdMathFunctionValue(AD$1,($V3422-evaluationDate)/365)</f>
        <v>1.5881792087770082E-4</v>
      </c>
    </row>
    <row r="3423" spans="21:30">
      <c r="U3423" s="64" t="s">
        <v>99</v>
      </c>
      <c r="V3423" s="146">
        <f>_xll.qlCalendarAdvance(Calendar,V3422,U3423,,,trigger)</f>
        <v>63557</v>
      </c>
      <c r="W3423" s="78">
        <f>_xll.qlAbcdMathFunctionValue(W$1,($V3423-evaluationDate)/365)</f>
        <v>5.5014991710428921E-4</v>
      </c>
      <c r="X3423" s="78">
        <f>_xll.qlAbcdMathFunctionValue(X$1,($V3423-evaluationDate)/365)</f>
        <v>5.5015785695654057E-4</v>
      </c>
      <c r="Y3423" s="78">
        <f>_xll.qlAbcdMathFunctionValue(Y$1,($V3423-evaluationDate)/365)</f>
        <v>5.5007202040548186E-4</v>
      </c>
      <c r="Z3423" s="78">
        <f>_xll.qlAbcdMathFunctionValue(Z$1,($V3423-evaluationDate)/365)</f>
        <v>5.5007389013328413E-4</v>
      </c>
      <c r="AA3423" s="78">
        <f>_xll.qlAbcdMathFunctionValue(AA$1,($V3423-evaluationDate)/365)</f>
        <v>6.0730844861932505E-4</v>
      </c>
      <c r="AB3423" s="78">
        <f>_xll.qlAbcdMathFunctionValue(AB$1,($V3423-evaluationDate)/365)</f>
        <v>6.0733343690322307E-4</v>
      </c>
      <c r="AC3423" s="78">
        <f>_xll.qlAbcdMathFunctionValue(AC$1,($V3423-evaluationDate)/365)</f>
        <v>1.5881788806911538E-4</v>
      </c>
      <c r="AD3423" s="78">
        <f>_xll.qlAbcdMathFunctionValue(AD$1,($V3423-evaluationDate)/365)</f>
        <v>1.5881791093258374E-4</v>
      </c>
    </row>
    <row r="3424" spans="21:30">
      <c r="U3424" s="64" t="s">
        <v>99</v>
      </c>
      <c r="V3424" s="146">
        <f>_xll.qlCalendarAdvance(Calendar,V3423,U3424,,,trigger)</f>
        <v>63564</v>
      </c>
      <c r="W3424" s="78">
        <f>_xll.qlAbcdMathFunctionValue(W$1,($V3424-evaluationDate)/365)</f>
        <v>5.5014932608125455E-4</v>
      </c>
      <c r="X3424" s="78">
        <f>_xll.qlAbcdMathFunctionValue(X$1,($V3424-evaluationDate)/365)</f>
        <v>5.5015723484120053E-4</v>
      </c>
      <c r="Y3424" s="78">
        <f>_xll.qlAbcdMathFunctionValue(Y$1,($V3424-evaluationDate)/365)</f>
        <v>5.5007173652481375E-4</v>
      </c>
      <c r="Z3424" s="78">
        <f>_xll.qlAbcdMathFunctionValue(Z$1,($V3424-evaluationDate)/365)</f>
        <v>5.5007359893176604E-4</v>
      </c>
      <c r="AA3424" s="78">
        <f>_xll.qlAbcdMathFunctionValue(AA$1,($V3424-evaluationDate)/365)</f>
        <v>6.0730754180452786E-4</v>
      </c>
      <c r="AB3424" s="78">
        <f>_xll.qlAbcdMathFunctionValue(AB$1,($V3424-evaluationDate)/365)</f>
        <v>6.0733243220965428E-4</v>
      </c>
      <c r="AC3424" s="78">
        <f>_xll.qlAbcdMathFunctionValue(AC$1,($V3424-evaluationDate)/365)</f>
        <v>1.5881787825244577E-4</v>
      </c>
      <c r="AD3424" s="78">
        <f>_xll.qlAbcdMathFunctionValue(AD$1,($V3424-evaluationDate)/365)</f>
        <v>1.5881790102640066E-4</v>
      </c>
    </row>
    <row r="3425" spans="21:30">
      <c r="U3425" s="64" t="s">
        <v>99</v>
      </c>
      <c r="V3425" s="146">
        <f>_xll.qlCalendarAdvance(Calendar,V3424,U3425,,,trigger)</f>
        <v>63571</v>
      </c>
      <c r="W3425" s="78">
        <f>_xll.qlAbcdMathFunctionValue(W$1,($V3425-evaluationDate)/365)</f>
        <v>5.5014873737299391E-4</v>
      </c>
      <c r="X3425" s="78">
        <f>_xll.qlAbcdMathFunctionValue(X$1,($V3425-evaluationDate)/365)</f>
        <v>5.5015661516144554E-4</v>
      </c>
      <c r="Y3425" s="78">
        <f>_xll.qlAbcdMathFunctionValue(Y$1,($V3425-evaluationDate)/365)</f>
        <v>5.5007145375576003E-4</v>
      </c>
      <c r="Z3425" s="78">
        <f>_xll.qlAbcdMathFunctionValue(Z$1,($V3425-evaluationDate)/365)</f>
        <v>5.5007330887030346E-4</v>
      </c>
      <c r="AA3425" s="78">
        <f>_xll.qlAbcdMathFunctionValue(AA$1,($V3425-evaluationDate)/365)</f>
        <v>6.0730663854268124E-4</v>
      </c>
      <c r="AB3425" s="78">
        <f>_xll.qlAbcdMathFunctionValue(AB$1,($V3425-evaluationDate)/365)</f>
        <v>6.0733143144946666E-4</v>
      </c>
      <c r="AC3425" s="78">
        <f>_xll.qlAbcdMathFunctionValue(AC$1,($V3425-evaluationDate)/365)</f>
        <v>1.588178684742112E-4</v>
      </c>
      <c r="AD3425" s="78">
        <f>_xll.qlAbcdMathFunctionValue(AD$1,($V3425-evaluationDate)/365)</f>
        <v>1.5881789115900033E-4</v>
      </c>
    </row>
    <row r="3426" spans="21:30">
      <c r="U3426" s="64" t="s">
        <v>99</v>
      </c>
      <c r="V3426" s="146">
        <f>_xll.qlCalendarAdvance(Calendar,V3425,U3426,,,trigger)</f>
        <v>63578</v>
      </c>
      <c r="W3426" s="78">
        <f>_xll.qlAbcdMathFunctionValue(W$1,($V3426-evaluationDate)/365)</f>
        <v>5.5014815097051168E-4</v>
      </c>
      <c r="X3426" s="78">
        <f>_xll.qlAbcdMathFunctionValue(X$1,($V3426-evaluationDate)/365)</f>
        <v>5.5015599790781496E-4</v>
      </c>
      <c r="Y3426" s="78">
        <f>_xll.qlAbcdMathFunctionValue(Y$1,($V3426-evaluationDate)/365)</f>
        <v>5.5007117209400188E-4</v>
      </c>
      <c r="Z3426" s="78">
        <f>_xll.qlAbcdMathFunctionValue(Z$1,($V3426-evaluationDate)/365)</f>
        <v>5.5007301994446805E-4</v>
      </c>
      <c r="AA3426" s="78">
        <f>_xll.qlAbcdMathFunctionValue(AA$1,($V3426-evaluationDate)/365)</f>
        <v>6.0730573881997128E-4</v>
      </c>
      <c r="AB3426" s="78">
        <f>_xll.qlAbcdMathFunctionValue(AB$1,($V3426-evaluationDate)/365)</f>
        <v>6.0733043460738123E-4</v>
      </c>
      <c r="AC3426" s="78">
        <f>_xll.qlAbcdMathFunctionValue(AC$1,($V3426-evaluationDate)/365)</f>
        <v>1.5881785873426236E-4</v>
      </c>
      <c r="AD3426" s="78">
        <f>_xll.qlAbcdMathFunctionValue(AD$1,($V3426-evaluationDate)/365)</f>
        <v>1.5881788133023214E-4</v>
      </c>
    </row>
    <row r="3427" spans="21:30">
      <c r="U3427" s="64" t="s">
        <v>99</v>
      </c>
      <c r="V3427" s="146">
        <f>_xll.qlCalendarAdvance(Calendar,V3426,U3427,,,trigger)</f>
        <v>63585</v>
      </c>
      <c r="W3427" s="78">
        <f>_xll.qlAbcdMathFunctionValue(W$1,($V3427-evaluationDate)/365)</f>
        <v>5.5014756686484648E-4</v>
      </c>
      <c r="X3427" s="78">
        <f>_xll.qlAbcdMathFunctionValue(X$1,($V3427-evaluationDate)/365)</f>
        <v>5.5015538307088424E-4</v>
      </c>
      <c r="Y3427" s="78">
        <f>_xll.qlAbcdMathFunctionValue(Y$1,($V3427-evaluationDate)/365)</f>
        <v>5.5007089153523685E-4</v>
      </c>
      <c r="Z3427" s="78">
        <f>_xll.qlAbcdMathFunctionValue(Z$1,($V3427-evaluationDate)/365)</f>
        <v>5.5007273214984853E-4</v>
      </c>
      <c r="AA3427" s="78">
        <f>_xll.qlAbcdMathFunctionValue(AA$1,($V3427-evaluationDate)/365)</f>
        <v>6.0730484262263716E-4</v>
      </c>
      <c r="AB3427" s="78">
        <f>_xll.qlAbcdMathFunctionValue(AB$1,($V3427-evaluationDate)/365)</f>
        <v>6.0732944166817814E-4</v>
      </c>
      <c r="AC3427" s="78">
        <f>_xll.qlAbcdMathFunctionValue(AC$1,($V3427-evaluationDate)/365)</f>
        <v>1.5881784903245053E-4</v>
      </c>
      <c r="AD3427" s="78">
        <f>_xll.qlAbcdMathFunctionValue(AD$1,($V3427-evaluationDate)/365)</f>
        <v>1.5881787153994599E-4</v>
      </c>
    </row>
    <row r="3428" spans="21:30">
      <c r="U3428" s="64" t="s">
        <v>99</v>
      </c>
      <c r="V3428" s="146">
        <f>_xll.qlCalendarAdvance(Calendar,V3427,U3428,,,trigger)</f>
        <v>63592</v>
      </c>
      <c r="W3428" s="78">
        <f>_xll.qlAbcdMathFunctionValue(W$1,($V3428-evaluationDate)/365)</f>
        <v>5.5014698504707196E-4</v>
      </c>
      <c r="X3428" s="78">
        <f>_xll.qlAbcdMathFunctionValue(X$1,($V3428-evaluationDate)/365)</f>
        <v>5.5015477064126539E-4</v>
      </c>
      <c r="Y3428" s="78">
        <f>_xll.qlAbcdMathFunctionValue(Y$1,($V3428-evaluationDate)/365)</f>
        <v>5.5007061207517922E-4</v>
      </c>
      <c r="Z3428" s="78">
        <f>_xll.qlAbcdMathFunctionValue(Z$1,($V3428-evaluationDate)/365)</f>
        <v>5.5007244548205031E-4</v>
      </c>
      <c r="AA3428" s="78">
        <f>_xll.qlAbcdMathFunctionValue(AA$1,($V3428-evaluationDate)/365)</f>
        <v>6.0730394993697122E-4</v>
      </c>
      <c r="AB3428" s="78">
        <f>_xll.qlAbcdMathFunctionValue(AB$1,($V3428-evaluationDate)/365)</f>
        <v>6.0732845261669561E-4</v>
      </c>
      <c r="AC3428" s="78">
        <f>_xll.qlAbcdMathFunctionValue(AC$1,($V3428-evaluationDate)/365)</f>
        <v>1.5881783936862751E-4</v>
      </c>
      <c r="AD3428" s="78">
        <f>_xll.qlAbcdMathFunctionValue(AD$1,($V3428-evaluationDate)/365)</f>
        <v>1.5881786178799238E-4</v>
      </c>
    </row>
    <row r="3429" spans="21:30">
      <c r="U3429" s="64" t="s">
        <v>99</v>
      </c>
      <c r="V3429" s="146">
        <f>_xll.qlCalendarAdvance(Calendar,V3428,U3429,,,trigger)</f>
        <v>63599</v>
      </c>
      <c r="W3429" s="78">
        <f>_xll.qlAbcdMathFunctionValue(W$1,($V3429-evaluationDate)/365)</f>
        <v>5.5014640550829562E-4</v>
      </c>
      <c r="X3429" s="78">
        <f>_xll.qlAbcdMathFunctionValue(X$1,($V3429-evaluationDate)/365)</f>
        <v>5.5015416060960631E-4</v>
      </c>
      <c r="Y3429" s="78">
        <f>_xll.qlAbcdMathFunctionValue(Y$1,($V3429-evaluationDate)/365)</f>
        <v>5.5007033370955949E-4</v>
      </c>
      <c r="Z3429" s="78">
        <f>_xll.qlAbcdMathFunctionValue(Z$1,($V3429-evaluationDate)/365)</f>
        <v>5.5007215993669591E-4</v>
      </c>
      <c r="AA3429" s="78">
        <f>_xll.qlAbcdMathFunctionValue(AA$1,($V3429-evaluationDate)/365)</f>
        <v>6.0730306074931856E-4</v>
      </c>
      <c r="AB3429" s="78">
        <f>_xll.qlAbcdMathFunctionValue(AB$1,($V3429-evaluationDate)/365)</f>
        <v>6.0732746743783069E-4</v>
      </c>
      <c r="AC3429" s="78">
        <f>_xll.qlAbcdMathFunctionValue(AC$1,($V3429-evaluationDate)/365)</f>
        <v>1.5881782974264575E-4</v>
      </c>
      <c r="AD3429" s="78">
        <f>_xll.qlAbcdMathFunctionValue(AD$1,($V3429-evaluationDate)/365)</f>
        <v>1.5881785207422241E-4</v>
      </c>
    </row>
    <row r="3430" spans="21:30">
      <c r="U3430" s="64" t="s">
        <v>99</v>
      </c>
      <c r="V3430" s="146">
        <f>_xll.qlCalendarAdvance(Calendar,V3429,U3430,,,trigger)</f>
        <v>63606</v>
      </c>
      <c r="W3430" s="78">
        <f>_xll.qlAbcdMathFunctionValue(W$1,($V3430-evaluationDate)/365)</f>
        <v>5.5014582823965951E-4</v>
      </c>
      <c r="X3430" s="78">
        <f>_xll.qlAbcdMathFunctionValue(X$1,($V3430-evaluationDate)/365)</f>
        <v>5.5015355296659098E-4</v>
      </c>
      <c r="Y3430" s="78">
        <f>_xll.qlAbcdMathFunctionValue(Y$1,($V3430-evaluationDate)/365)</f>
        <v>5.5007005643412511E-4</v>
      </c>
      <c r="Z3430" s="78">
        <f>_xll.qlAbcdMathFunctionValue(Z$1,($V3430-evaluationDate)/365)</f>
        <v>5.5007187550942468E-4</v>
      </c>
      <c r="AA3430" s="78">
        <f>_xll.qlAbcdMathFunctionValue(AA$1,($V3430-evaluationDate)/365)</f>
        <v>6.073021750460768E-4</v>
      </c>
      <c r="AB3430" s="78">
        <f>_xll.qlAbcdMathFunctionValue(AB$1,($V3430-evaluationDate)/365)</f>
        <v>6.0732648611653835E-4</v>
      </c>
      <c r="AC3430" s="78">
        <f>_xll.qlAbcdMathFunctionValue(AC$1,($V3430-evaluationDate)/365)</f>
        <v>1.588178201543582E-4</v>
      </c>
      <c r="AD3430" s="78">
        <f>_xll.qlAbcdMathFunctionValue(AD$1,($V3430-evaluationDate)/365)</f>
        <v>1.5881784239848775E-4</v>
      </c>
    </row>
    <row r="3431" spans="21:30">
      <c r="U3431" s="64" t="s">
        <v>99</v>
      </c>
      <c r="V3431" s="146">
        <f>_xll.qlCalendarAdvance(Calendar,V3430,U3431,,,trigger)</f>
        <v>63613</v>
      </c>
      <c r="W3431" s="78">
        <f>_xll.qlAbcdMathFunctionValue(W$1,($V3431-evaluationDate)/365)</f>
        <v>5.5014525323233976E-4</v>
      </c>
      <c r="X3431" s="78">
        <f>_xll.qlAbcdMathFunctionValue(X$1,($V3431-evaluationDate)/365)</f>
        <v>5.5015294770293939E-4</v>
      </c>
      <c r="Y3431" s="78">
        <f>_xll.qlAbcdMathFunctionValue(Y$1,($V3431-evaluationDate)/365)</f>
        <v>5.5006978024463933E-4</v>
      </c>
      <c r="Z3431" s="78">
        <f>_xll.qlAbcdMathFunctionValue(Z$1,($V3431-evaluationDate)/365)</f>
        <v>5.5007159219589276E-4</v>
      </c>
      <c r="AA3431" s="78">
        <f>_xll.qlAbcdMathFunctionValue(AA$1,($V3431-evaluationDate)/365)</f>
        <v>6.0730129281369623E-4</v>
      </c>
      <c r="AB3431" s="78">
        <f>_xll.qlAbcdMathFunctionValue(AB$1,($V3431-evaluationDate)/365)</f>
        <v>6.0732550863783132E-4</v>
      </c>
      <c r="AC3431" s="78">
        <f>_xll.qlAbcdMathFunctionValue(AC$1,($V3431-evaluationDate)/365)</f>
        <v>1.5881781060361842E-4</v>
      </c>
      <c r="AD3431" s="78">
        <f>_xll.qlAbcdMathFunctionValue(AD$1,($V3431-evaluationDate)/365)</f>
        <v>1.5881783276064062E-4</v>
      </c>
    </row>
    <row r="3432" spans="21:30">
      <c r="U3432" s="64" t="s">
        <v>99</v>
      </c>
      <c r="V3432" s="146">
        <f>_xll.qlCalendarAdvance(Calendar,V3431,U3432,,,trigger)</f>
        <v>63620</v>
      </c>
      <c r="W3432" s="78">
        <f>_xll.qlAbcdMathFunctionValue(W$1,($V3432-evaluationDate)/365)</f>
        <v>5.501446804775464E-4</v>
      </c>
      <c r="X3432" s="78">
        <f>_xll.qlAbcdMathFunctionValue(X$1,($V3432-evaluationDate)/365)</f>
        <v>5.5015234480940687E-4</v>
      </c>
      <c r="Y3432" s="78">
        <f>_xll.qlAbcdMathFunctionValue(Y$1,($V3432-evaluationDate)/365)</f>
        <v>5.5006950513688212E-4</v>
      </c>
      <c r="Z3432" s="78">
        <f>_xll.qlAbcdMathFunctionValue(Z$1,($V3432-evaluationDate)/365)</f>
        <v>5.5007130999177299E-4</v>
      </c>
      <c r="AA3432" s="78">
        <f>_xll.qlAbcdMathFunctionValue(AA$1,($V3432-evaluationDate)/365)</f>
        <v>6.0730041403867917E-4</v>
      </c>
      <c r="AB3432" s="78">
        <f>_xll.qlAbcdMathFunctionValue(AB$1,($V3432-evaluationDate)/365)</f>
        <v>6.0732453498678026E-4</v>
      </c>
      <c r="AC3432" s="78">
        <f>_xll.qlAbcdMathFunctionValue(AC$1,($V3432-evaluationDate)/365)</f>
        <v>1.5881780109028052E-4</v>
      </c>
      <c r="AD3432" s="78">
        <f>_xll.qlAbcdMathFunctionValue(AD$1,($V3432-evaluationDate)/365)</f>
        <v>1.588178231605338E-4</v>
      </c>
    </row>
    <row r="3433" spans="21:30">
      <c r="U3433" s="64" t="s">
        <v>99</v>
      </c>
      <c r="V3433" s="146">
        <f>_xll.qlCalendarAdvance(Calendar,V3432,U3433,,,trigger)</f>
        <v>63627</v>
      </c>
      <c r="W3433" s="78">
        <f>_xll.qlAbcdMathFunctionValue(W$1,($V3433-evaluationDate)/365)</f>
        <v>5.5014410996652343E-4</v>
      </c>
      <c r="X3433" s="78">
        <f>_xll.qlAbcdMathFunctionValue(X$1,($V3433-evaluationDate)/365)</f>
        <v>5.5015174427678465E-4</v>
      </c>
      <c r="Y3433" s="78">
        <f>_xll.qlAbcdMathFunctionValue(Y$1,($V3433-evaluationDate)/365)</f>
        <v>5.5006923110664937E-4</v>
      </c>
      <c r="Z3433" s="78">
        <f>_xll.qlAbcdMathFunctionValue(Z$1,($V3433-evaluationDate)/365)</f>
        <v>5.5007102889275479E-4</v>
      </c>
      <c r="AA3433" s="78">
        <f>_xll.qlAbcdMathFunctionValue(AA$1,($V3433-evaluationDate)/365)</f>
        <v>6.0729953870757979E-4</v>
      </c>
      <c r="AB3433" s="78">
        <f>_xll.qlAbcdMathFunctionValue(AB$1,($V3433-evaluationDate)/365)</f>
        <v>6.0732356514851316E-4</v>
      </c>
      <c r="AC3433" s="78">
        <f>_xll.qlAbcdMathFunctionValue(AC$1,($V3433-evaluationDate)/365)</f>
        <v>1.5881779161419911E-4</v>
      </c>
      <c r="AD3433" s="78">
        <f>_xll.qlAbcdMathFunctionValue(AD$1,($V3433-evaluationDate)/365)</f>
        <v>1.588178135980207E-4</v>
      </c>
    </row>
    <row r="3434" spans="21:30">
      <c r="U3434" s="64" t="s">
        <v>99</v>
      </c>
      <c r="V3434" s="146">
        <f>_xll.qlCalendarAdvance(Calendar,V3433,U3434,,,trigger)</f>
        <v>63634</v>
      </c>
      <c r="W3434" s="78">
        <f>_xll.qlAbcdMathFunctionValue(W$1,($V3434-evaluationDate)/365)</f>
        <v>5.5014354169054833E-4</v>
      </c>
      <c r="X3434" s="78">
        <f>_xll.qlAbcdMathFunctionValue(X$1,($V3434-evaluationDate)/365)</f>
        <v>5.5015114609589929E-4</v>
      </c>
      <c r="Y3434" s="78">
        <f>_xll.qlAbcdMathFunctionValue(Y$1,($V3434-evaluationDate)/365)</f>
        <v>5.5006895814975346E-4</v>
      </c>
      <c r="Z3434" s="78">
        <f>_xll.qlAbcdMathFunctionValue(Z$1,($V3434-evaluationDate)/365)</f>
        <v>5.500707488945443E-4</v>
      </c>
      <c r="AA3434" s="78">
        <f>_xll.qlAbcdMathFunctionValue(AA$1,($V3434-evaluationDate)/365)</f>
        <v>6.072986668070044E-4</v>
      </c>
      <c r="AB3434" s="78">
        <f>_xll.qlAbcdMathFunctionValue(AB$1,($V3434-evaluationDate)/365)</f>
        <v>6.0732259910821539E-4</v>
      </c>
      <c r="AC3434" s="78">
        <f>_xll.qlAbcdMathFunctionValue(AC$1,($V3434-evaluationDate)/365)</f>
        <v>1.5881778217522949E-4</v>
      </c>
      <c r="AD3434" s="78">
        <f>_xll.qlAbcdMathFunctionValue(AD$1,($V3434-evaluationDate)/365)</f>
        <v>1.5881780407295517E-4</v>
      </c>
    </row>
    <row r="3435" spans="21:30">
      <c r="U3435" s="64" t="s">
        <v>99</v>
      </c>
      <c r="V3435" s="146">
        <f>_xll.qlCalendarAdvance(Calendar,V3434,U3435,,,trigger)</f>
        <v>63641</v>
      </c>
      <c r="W3435" s="78">
        <f>_xll.qlAbcdMathFunctionValue(W$1,($V3435-evaluationDate)/365)</f>
        <v>5.5014297564093251E-4</v>
      </c>
      <c r="X3435" s="78">
        <f>_xll.qlAbcdMathFunctionValue(X$1,($V3435-evaluationDate)/365)</f>
        <v>5.501505502576127E-4</v>
      </c>
      <c r="Y3435" s="78">
        <f>_xll.qlAbcdMathFunctionValue(Y$1,($V3435-evaluationDate)/365)</f>
        <v>5.5006868626202281E-4</v>
      </c>
      <c r="Z3435" s="78">
        <f>_xll.qlAbcdMathFunctionValue(Z$1,($V3435-evaluationDate)/365)</f>
        <v>5.5007046999286412E-4</v>
      </c>
      <c r="AA3435" s="78">
        <f>_xll.qlAbcdMathFunctionValue(AA$1,($V3435-evaluationDate)/365)</f>
        <v>6.0729779832361069E-4</v>
      </c>
      <c r="AB3435" s="78">
        <f>_xll.qlAbcdMathFunctionValue(AB$1,($V3435-evaluationDate)/365)</f>
        <v>6.0732163685112898E-4</v>
      </c>
      <c r="AC3435" s="78">
        <f>_xll.qlAbcdMathFunctionValue(AC$1,($V3435-evaluationDate)/365)</f>
        <v>1.5881777277322739E-4</v>
      </c>
      <c r="AD3435" s="78">
        <f>_xll.qlAbcdMathFunctionValue(AD$1,($V3435-evaluationDate)/365)</f>
        <v>1.5881779458519176E-4</v>
      </c>
    </row>
    <row r="3436" spans="21:30">
      <c r="U3436" s="64" t="s">
        <v>99</v>
      </c>
      <c r="V3436" s="146">
        <f>_xll.qlCalendarAdvance(Calendar,V3435,U3436,,,trigger)</f>
        <v>63648</v>
      </c>
      <c r="W3436" s="78">
        <f>_xll.qlAbcdMathFunctionValue(W$1,($V3436-evaluationDate)/365)</f>
        <v>5.5014241180902058E-4</v>
      </c>
      <c r="X3436" s="78">
        <f>_xll.qlAbcdMathFunctionValue(X$1,($V3436-evaluationDate)/365)</f>
        <v>5.5014995675282204E-4</v>
      </c>
      <c r="Y3436" s="78">
        <f>_xll.qlAbcdMathFunctionValue(Y$1,($V3436-evaluationDate)/365)</f>
        <v>5.5006841543930169E-4</v>
      </c>
      <c r="Z3436" s="78">
        <f>_xll.qlAbcdMathFunctionValue(Z$1,($V3436-evaluationDate)/365)</f>
        <v>5.5007019218345334E-4</v>
      </c>
      <c r="AA3436" s="78">
        <f>_xll.qlAbcdMathFunctionValue(AA$1,($V3436-evaluationDate)/365)</f>
        <v>6.0729693324410776E-4</v>
      </c>
      <c r="AB3436" s="78">
        <f>_xll.qlAbcdMathFunctionValue(AB$1,($V3436-evaluationDate)/365)</f>
        <v>6.0732067836255326E-4</v>
      </c>
      <c r="AC3436" s="78">
        <f>_xll.qlAbcdMathFunctionValue(AC$1,($V3436-evaluationDate)/365)</f>
        <v>1.5881776340804919E-4</v>
      </c>
      <c r="AD3436" s="78">
        <f>_xll.qlAbcdMathFunctionValue(AD$1,($V3436-evaluationDate)/365)</f>
        <v>1.5881778513458553E-4</v>
      </c>
    </row>
    <row r="3437" spans="21:30">
      <c r="U3437" s="64" t="s">
        <v>99</v>
      </c>
      <c r="V3437" s="146">
        <f>_xll.qlCalendarAdvance(Calendar,V3436,U3437,,,trigger)</f>
        <v>63655</v>
      </c>
      <c r="W3437" s="78">
        <f>_xll.qlAbcdMathFunctionValue(W$1,($V3437-evaluationDate)/365)</f>
        <v>5.5014185018619052E-4</v>
      </c>
      <c r="X3437" s="78">
        <f>_xll.qlAbcdMathFunctionValue(X$1,($V3437-evaluationDate)/365)</f>
        <v>5.5014936557245923E-4</v>
      </c>
      <c r="Y3437" s="78">
        <f>_xll.qlAbcdMathFunctionValue(Y$1,($V3437-evaluationDate)/365)</f>
        <v>5.5006814567745059E-4</v>
      </c>
      <c r="Z3437" s="78">
        <f>_xll.qlAbcdMathFunctionValue(Z$1,($V3437-evaluationDate)/365)</f>
        <v>5.500699154620673E-4</v>
      </c>
      <c r="AA3437" s="78">
        <f>_xll.qlAbcdMathFunctionValue(AA$1,($V3437-evaluationDate)/365)</f>
        <v>6.0729607155525619E-4</v>
      </c>
      <c r="AB3437" s="78">
        <f>_xll.qlAbcdMathFunctionValue(AB$1,($V3437-evaluationDate)/365)</f>
        <v>6.0731972362784389E-4</v>
      </c>
      <c r="AC3437" s="78">
        <f>_xll.qlAbcdMathFunctionValue(AC$1,($V3437-evaluationDate)/365)</f>
        <v>1.5881775407955174E-4</v>
      </c>
      <c r="AD3437" s="78">
        <f>_xll.qlAbcdMathFunctionValue(AD$1,($V3437-evaluationDate)/365)</f>
        <v>1.5881777572099203E-4</v>
      </c>
    </row>
    <row r="3438" spans="21:30">
      <c r="U3438" s="64" t="s">
        <v>99</v>
      </c>
      <c r="V3438" s="146">
        <f>_xll.qlCalendarAdvance(Calendar,V3437,U3438,,,trigger)</f>
        <v>63662</v>
      </c>
      <c r="W3438" s="78">
        <f>_xll.qlAbcdMathFunctionValue(W$1,($V3438-evaluationDate)/365)</f>
        <v>5.5014129076385373E-4</v>
      </c>
      <c r="X3438" s="78">
        <f>_xll.qlAbcdMathFunctionValue(X$1,($V3438-evaluationDate)/365)</f>
        <v>5.5014877670749138E-4</v>
      </c>
      <c r="Y3438" s="78">
        <f>_xll.qlAbcdMathFunctionValue(Y$1,($V3438-evaluationDate)/365)</f>
        <v>5.5006787697234598E-4</v>
      </c>
      <c r="Z3438" s="78">
        <f>_xll.qlAbcdMathFunctionValue(Z$1,($V3438-evaluationDate)/365)</f>
        <v>5.5006963982447794E-4</v>
      </c>
      <c r="AA3438" s="78">
        <f>_xll.qlAbcdMathFunctionValue(AA$1,($V3438-evaluationDate)/365)</f>
        <v>6.0729521324386733E-4</v>
      </c>
      <c r="AB3438" s="78">
        <f>_xll.qlAbcdMathFunctionValue(AB$1,($V3438-evaluationDate)/365)</f>
        <v>6.0731877263241283E-4</v>
      </c>
      <c r="AC3438" s="78">
        <f>_xll.qlAbcdMathFunctionValue(AC$1,($V3438-evaluationDate)/365)</f>
        <v>1.588177447875925E-4</v>
      </c>
      <c r="AD3438" s="78">
        <f>_xll.qlAbcdMathFunctionValue(AD$1,($V3438-evaluationDate)/365)</f>
        <v>1.5881776634426748E-4</v>
      </c>
    </row>
    <row r="3439" spans="21:30">
      <c r="U3439" s="64" t="s">
        <v>99</v>
      </c>
      <c r="V3439" s="146">
        <f>_xll.qlCalendarAdvance(Calendar,V3438,U3439,,,trigger)</f>
        <v>63669</v>
      </c>
      <c r="W3439" s="78">
        <f>_xll.qlAbcdMathFunctionValue(W$1,($V3439-evaluationDate)/365)</f>
        <v>5.5014073353345432E-4</v>
      </c>
      <c r="X3439" s="78">
        <f>_xll.qlAbcdMathFunctionValue(X$1,($V3439-evaluationDate)/365)</f>
        <v>5.5014819014892035E-4</v>
      </c>
      <c r="Y3439" s="78">
        <f>_xll.qlAbcdMathFunctionValue(Y$1,($V3439-evaluationDate)/365)</f>
        <v>5.5006760931988004E-4</v>
      </c>
      <c r="Z3439" s="78">
        <f>_xll.qlAbcdMathFunctionValue(Z$1,($V3439-evaluationDate)/365)</f>
        <v>5.5006936526647346E-4</v>
      </c>
      <c r="AA3439" s="78">
        <f>_xll.qlAbcdMathFunctionValue(AA$1,($V3439-evaluationDate)/365)</f>
        <v>6.0729435829680334E-4</v>
      </c>
      <c r="AB3439" s="78">
        <f>_xll.qlAbcdMathFunctionValue(AB$1,($V3439-evaluationDate)/365)</f>
        <v>6.073178253617283E-4</v>
      </c>
      <c r="AC3439" s="78">
        <f>_xll.qlAbcdMathFunctionValue(AC$1,($V3439-evaluationDate)/365)</f>
        <v>1.5881773553202947E-4</v>
      </c>
      <c r="AD3439" s="78">
        <f>_xll.qlAbcdMathFunctionValue(AD$1,($V3439-evaluationDate)/365)</f>
        <v>1.5881775700426858E-4</v>
      </c>
    </row>
    <row r="3440" spans="21:30">
      <c r="U3440" s="64" t="s">
        <v>99</v>
      </c>
      <c r="V3440" s="146">
        <f>_xll.qlCalendarAdvance(Calendar,V3439,U3440,,,trigger)</f>
        <v>63676</v>
      </c>
      <c r="W3440" s="78">
        <f>_xll.qlAbcdMathFunctionValue(W$1,($V3440-evaluationDate)/365)</f>
        <v>5.5014017848646981E-4</v>
      </c>
      <c r="X3440" s="78">
        <f>_xll.qlAbcdMathFunctionValue(X$1,($V3440-evaluationDate)/365)</f>
        <v>5.501476058877824E-4</v>
      </c>
      <c r="Y3440" s="78">
        <f>_xll.qlAbcdMathFunctionValue(Y$1,($V3440-evaluationDate)/365)</f>
        <v>5.5006734271596087E-4</v>
      </c>
      <c r="Z3440" s="78">
        <f>_xll.qlAbcdMathFunctionValue(Z$1,($V3440-evaluationDate)/365)</f>
        <v>5.5006909178385789E-4</v>
      </c>
      <c r="AA3440" s="78">
        <f>_xll.qlAbcdMathFunctionValue(AA$1,($V3440-evaluationDate)/365)</f>
        <v>6.0729350670097725E-4</v>
      </c>
      <c r="AB3440" s="78">
        <f>_xll.qlAbcdMathFunctionValue(AB$1,($V3440-evaluationDate)/365)</f>
        <v>6.0731688180131458E-4</v>
      </c>
      <c r="AC3440" s="78">
        <f>_xll.qlAbcdMathFunctionValue(AC$1,($V3440-evaluationDate)/365)</f>
        <v>1.5881772631272118E-4</v>
      </c>
      <c r="AD3440" s="78">
        <f>_xll.qlAbcdMathFunctionValue(AD$1,($V3440-evaluationDate)/365)</f>
        <v>1.588177477008526E-4</v>
      </c>
    </row>
    <row r="3441" spans="21:30">
      <c r="U3441" s="64" t="s">
        <v>99</v>
      </c>
      <c r="V3441" s="146">
        <f>_xll.qlCalendarAdvance(Calendar,V3440,U3441,,,trigger)</f>
        <v>63683</v>
      </c>
      <c r="W3441" s="78">
        <f>_xll.qlAbcdMathFunctionValue(W$1,($V3441-evaluationDate)/365)</f>
        <v>5.5013962561441027E-4</v>
      </c>
      <c r="X3441" s="78">
        <f>_xll.qlAbcdMathFunctionValue(X$1,($V3441-evaluationDate)/365)</f>
        <v>5.5014702391514869E-4</v>
      </c>
      <c r="Y3441" s="78">
        <f>_xll.qlAbcdMathFunctionValue(Y$1,($V3441-evaluationDate)/365)</f>
        <v>5.500670771565123E-4</v>
      </c>
      <c r="Z3441" s="78">
        <f>_xll.qlAbcdMathFunctionValue(Z$1,($V3441-evaluationDate)/365)</f>
        <v>5.5006881937245196E-4</v>
      </c>
      <c r="AA3441" s="78">
        <f>_xll.qlAbcdMathFunctionValue(AA$1,($V3441-evaluationDate)/365)</f>
        <v>6.072926584433523E-4</v>
      </c>
      <c r="AB3441" s="78">
        <f>_xll.qlAbcdMathFunctionValue(AB$1,($V3441-evaluationDate)/365)</f>
        <v>6.0731594193675145E-4</v>
      </c>
      <c r="AC3441" s="78">
        <f>_xll.qlAbcdMathFunctionValue(AC$1,($V3441-evaluationDate)/365)</f>
        <v>1.5881771712952672E-4</v>
      </c>
      <c r="AD3441" s="78">
        <f>_xll.qlAbcdMathFunctionValue(AD$1,($V3441-evaluationDate)/365)</f>
        <v>1.5881773843387734E-4</v>
      </c>
    </row>
    <row r="3442" spans="21:30">
      <c r="U3442" s="64" t="s">
        <v>99</v>
      </c>
      <c r="V3442" s="146">
        <f>_xll.qlCalendarAdvance(Calendar,V3441,U3442,,,trigger)</f>
        <v>63690</v>
      </c>
      <c r="W3442" s="78">
        <f>_xll.qlAbcdMathFunctionValue(W$1,($V3442-evaluationDate)/365)</f>
        <v>5.5013907490881846E-4</v>
      </c>
      <c r="X3442" s="78">
        <f>_xll.qlAbcdMathFunctionValue(X$1,($V3442-evaluationDate)/365)</f>
        <v>5.5014644422212442E-4</v>
      </c>
      <c r="Y3442" s="78">
        <f>_xll.qlAbcdMathFunctionValue(Y$1,($V3442-evaluationDate)/365)</f>
        <v>5.500668126374739E-4</v>
      </c>
      <c r="Z3442" s="78">
        <f>_xll.qlAbcdMathFunctionValue(Z$1,($V3442-evaluationDate)/365)</f>
        <v>5.50068548028092E-4</v>
      </c>
      <c r="AA3442" s="78">
        <f>_xll.qlAbcdMathFunctionValue(AA$1,($V3442-evaluationDate)/365)</f>
        <v>6.0729181351094224E-4</v>
      </c>
      <c r="AB3442" s="78">
        <f>_xll.qlAbcdMathFunctionValue(AB$1,($V3442-evaluationDate)/365)</f>
        <v>6.0731500575367454E-4</v>
      </c>
      <c r="AC3442" s="78">
        <f>_xll.qlAbcdMathFunctionValue(AC$1,($V3442-evaluationDate)/365)</f>
        <v>1.5881770798230571E-4</v>
      </c>
      <c r="AD3442" s="78">
        <f>_xll.qlAbcdMathFunctionValue(AD$1,($V3442-evaluationDate)/365)</f>
        <v>1.5881772920320119E-4</v>
      </c>
    </row>
    <row r="3443" spans="21:30">
      <c r="U3443" s="64" t="s">
        <v>99</v>
      </c>
      <c r="V3443" s="146">
        <f>_xll.qlCalendarAdvance(Calendar,V3442,U3443,,,trigger)</f>
        <v>63697</v>
      </c>
      <c r="W3443" s="78">
        <f>_xll.qlAbcdMathFunctionValue(W$1,($V3443-evaluationDate)/365)</f>
        <v>5.5013852636126982E-4</v>
      </c>
      <c r="X3443" s="78">
        <f>_xll.qlAbcdMathFunctionValue(X$1,($V3443-evaluationDate)/365)</f>
        <v>5.5014586679984928E-4</v>
      </c>
      <c r="Y3443" s="78">
        <f>_xll.qlAbcdMathFunctionValue(Y$1,($V3443-evaluationDate)/365)</f>
        <v>5.5006654915480072E-4</v>
      </c>
      <c r="Z3443" s="78">
        <f>_xll.qlAbcdMathFunctionValue(Z$1,($V3443-evaluationDate)/365)</f>
        <v>5.5006827774663084E-4</v>
      </c>
      <c r="AA3443" s="78">
        <f>_xll.qlAbcdMathFunctionValue(AA$1,($V3443-evaluationDate)/365)</f>
        <v>6.0729097189081058E-4</v>
      </c>
      <c r="AB3443" s="78">
        <f>_xll.qlAbcdMathFunctionValue(AB$1,($V3443-evaluationDate)/365)</f>
        <v>6.0731407323777432E-4</v>
      </c>
      <c r="AC3443" s="78">
        <f>_xll.qlAbcdMathFunctionValue(AC$1,($V3443-evaluationDate)/365)</f>
        <v>1.5881769887091831E-4</v>
      </c>
      <c r="AD3443" s="78">
        <f>_xll.qlAbcdMathFunctionValue(AD$1,($V3443-evaluationDate)/365)</f>
        <v>1.5881772000868305E-4</v>
      </c>
    </row>
    <row r="3444" spans="21:30">
      <c r="U3444" s="64" t="s">
        <v>99</v>
      </c>
      <c r="V3444" s="146">
        <f>_xll.qlCalendarAdvance(Calendar,V3443,U3444,,,trigger)</f>
        <v>63704</v>
      </c>
      <c r="W3444" s="78">
        <f>_xll.qlAbcdMathFunctionValue(W$1,($V3444-evaluationDate)/365)</f>
        <v>5.501379799633723E-4</v>
      </c>
      <c r="X3444" s="78">
        <f>_xll.qlAbcdMathFunctionValue(X$1,($V3444-evaluationDate)/365)</f>
        <v>5.5014529163949677E-4</v>
      </c>
      <c r="Y3444" s="78">
        <f>_xll.qlAbcdMathFunctionValue(Y$1,($V3444-evaluationDate)/365)</f>
        <v>5.5006628670446365E-4</v>
      </c>
      <c r="Z3444" s="78">
        <f>_xll.qlAbcdMathFunctionValue(Z$1,($V3444-evaluationDate)/365)</f>
        <v>5.5006800852393689E-4</v>
      </c>
      <c r="AA3444" s="78">
        <f>_xll.qlAbcdMathFunctionValue(AA$1,($V3444-evaluationDate)/365)</f>
        <v>6.0729013357007082E-4</v>
      </c>
      <c r="AB3444" s="78">
        <f>_xll.qlAbcdMathFunctionValue(AB$1,($V3444-evaluationDate)/365)</f>
        <v>6.073131443747969E-4</v>
      </c>
      <c r="AC3444" s="78">
        <f>_xll.qlAbcdMathFunctionValue(AC$1,($V3444-evaluationDate)/365)</f>
        <v>1.5881768979522523E-4</v>
      </c>
      <c r="AD3444" s="78">
        <f>_xll.qlAbcdMathFunctionValue(AD$1,($V3444-evaluationDate)/365)</f>
        <v>1.5881771085018241E-4</v>
      </c>
    </row>
    <row r="3445" spans="21:30">
      <c r="U3445" s="64" t="s">
        <v>99</v>
      </c>
      <c r="V3445" s="146">
        <f>_xll.qlCalendarAdvance(Calendar,V3444,U3445,,,trigger)</f>
        <v>63711</v>
      </c>
      <c r="W3445" s="78">
        <f>_xll.qlAbcdMathFunctionValue(W$1,($V3445-evaluationDate)/365)</f>
        <v>5.5013743570676594E-4</v>
      </c>
      <c r="X3445" s="78">
        <f>_xll.qlAbcdMathFunctionValue(X$1,($V3445-evaluationDate)/365)</f>
        <v>5.5014471873227478E-4</v>
      </c>
      <c r="Y3445" s="78">
        <f>_xll.qlAbcdMathFunctionValue(Y$1,($V3445-evaluationDate)/365)</f>
        <v>5.5006602528244897E-4</v>
      </c>
      <c r="Z3445" s="78">
        <f>_xll.qlAbcdMathFunctionValue(Z$1,($V3445-evaluationDate)/365)</f>
        <v>5.5006774035589454E-4</v>
      </c>
      <c r="AA3445" s="78">
        <f>_xll.qlAbcdMathFunctionValue(AA$1,($V3445-evaluationDate)/365)</f>
        <v>6.0728929853588623E-4</v>
      </c>
      <c r="AB3445" s="78">
        <f>_xll.qlAbcdMathFunctionValue(AB$1,($V3445-evaluationDate)/365)</f>
        <v>6.0731221915054292E-4</v>
      </c>
      <c r="AC3445" s="78">
        <f>_xll.qlAbcdMathFunctionValue(AC$1,($V3445-evaluationDate)/365)</f>
        <v>1.5881768075508773E-4</v>
      </c>
      <c r="AD3445" s="78">
        <f>_xll.qlAbcdMathFunctionValue(AD$1,($V3445-evaluationDate)/365)</f>
        <v>1.5881770172755921E-4</v>
      </c>
    </row>
    <row r="3446" spans="21:30">
      <c r="U3446" s="64" t="s">
        <v>99</v>
      </c>
      <c r="V3446" s="146">
        <f>_xll.qlCalendarAdvance(Calendar,V3445,U3446,,,trigger)</f>
        <v>63718</v>
      </c>
      <c r="W3446" s="78">
        <f>_xll.qlAbcdMathFunctionValue(W$1,($V3446-evaluationDate)/365)</f>
        <v>5.5013689358312341E-4</v>
      </c>
      <c r="X3446" s="78">
        <f>_xll.qlAbcdMathFunctionValue(X$1,($V3446-evaluationDate)/365)</f>
        <v>5.5014414806942469E-4</v>
      </c>
      <c r="Y3446" s="78">
        <f>_xll.qlAbcdMathFunctionValue(Y$1,($V3446-evaluationDate)/365)</f>
        <v>5.5006576488475837E-4</v>
      </c>
      <c r="Z3446" s="78">
        <f>_xll.qlAbcdMathFunctionValue(Z$1,($V3446-evaluationDate)/365)</f>
        <v>5.5006747323840431E-4</v>
      </c>
      <c r="AA3446" s="78">
        <f>_xll.qlAbcdMathFunctionValue(AA$1,($V3446-evaluationDate)/365)</f>
        <v>6.0728846677546961E-4</v>
      </c>
      <c r="AB3446" s="78">
        <f>_xll.qlAbcdMathFunctionValue(AB$1,($V3446-evaluationDate)/365)</f>
        <v>6.0731129755086776E-4</v>
      </c>
      <c r="AC3446" s="78">
        <f>_xll.qlAbcdMathFunctionValue(AC$1,($V3446-evaluationDate)/365)</f>
        <v>1.5881767175036755E-4</v>
      </c>
      <c r="AD3446" s="78">
        <f>_xll.qlAbcdMathFunctionValue(AD$1,($V3446-evaluationDate)/365)</f>
        <v>1.5881769264067402E-4</v>
      </c>
    </row>
    <row r="3447" spans="21:30">
      <c r="U3447" s="64" t="s">
        <v>99</v>
      </c>
      <c r="V3447" s="146">
        <f>_xll.qlCalendarAdvance(Calendar,V3446,U3447,,,trigger)</f>
        <v>63725</v>
      </c>
      <c r="W3447" s="78">
        <f>_xll.qlAbcdMathFunctionValue(W$1,($V3447-evaluationDate)/365)</f>
        <v>5.5013635358414905E-4</v>
      </c>
      <c r="X3447" s="78">
        <f>_xll.qlAbcdMathFunctionValue(X$1,($V3447-evaluationDate)/365)</f>
        <v>5.5014357964222192E-4</v>
      </c>
      <c r="Y3447" s="78">
        <f>_xll.qlAbcdMathFunctionValue(Y$1,($V3447-evaluationDate)/365)</f>
        <v>5.5006550550740891E-4</v>
      </c>
      <c r="Z3447" s="78">
        <f>_xll.qlAbcdMathFunctionValue(Z$1,($V3447-evaluationDate)/365)</f>
        <v>5.5006720716738221E-4</v>
      </c>
      <c r="AA3447" s="78">
        <f>_xll.qlAbcdMathFunctionValue(AA$1,($V3447-evaluationDate)/365)</f>
        <v>6.0728763827608279E-4</v>
      </c>
      <c r="AB3447" s="78">
        <f>_xll.qlAbcdMathFunctionValue(AB$1,($V3447-evaluationDate)/365)</f>
        <v>6.0731037956168136E-4</v>
      </c>
      <c r="AC3447" s="78">
        <f>_xll.qlAbcdMathFunctionValue(AC$1,($V3447-evaluationDate)/365)</f>
        <v>1.5881766278092702E-4</v>
      </c>
      <c r="AD3447" s="78">
        <f>_xll.qlAbcdMathFunctionValue(AD$1,($V3447-evaluationDate)/365)</f>
        <v>1.588176835893879E-4</v>
      </c>
    </row>
    <row r="3448" spans="21:30">
      <c r="U3448" s="64" t="s">
        <v>99</v>
      </c>
      <c r="V3448" s="146">
        <f>_xll.qlCalendarAdvance(Calendar,V3447,U3448,,,trigger)</f>
        <v>63732</v>
      </c>
      <c r="W3448" s="78">
        <f>_xll.qlAbcdMathFunctionValue(W$1,($V3448-evaluationDate)/365)</f>
        <v>5.5013581570157941E-4</v>
      </c>
      <c r="X3448" s="78">
        <f>_xll.qlAbcdMathFunctionValue(X$1,($V3448-evaluationDate)/365)</f>
        <v>5.5014301344197541E-4</v>
      </c>
      <c r="Y3448" s="78">
        <f>_xll.qlAbcdMathFunctionValue(Y$1,($V3448-evaluationDate)/365)</f>
        <v>5.5006524714643317E-4</v>
      </c>
      <c r="Z3448" s="78">
        <f>_xll.qlAbcdMathFunctionValue(Z$1,($V3448-evaluationDate)/365)</f>
        <v>5.5006694213876012E-4</v>
      </c>
      <c r="AA3448" s="78">
        <f>_xll.qlAbcdMathFunctionValue(AA$1,($V3448-evaluationDate)/365)</f>
        <v>6.0728681302503701E-4</v>
      </c>
      <c r="AB3448" s="78">
        <f>_xll.qlAbcdMathFunctionValue(AB$1,($V3448-evaluationDate)/365)</f>
        <v>6.0730946516894784E-4</v>
      </c>
      <c r="AC3448" s="78">
        <f>_xll.qlAbcdMathFunctionValue(AC$1,($V3448-evaluationDate)/365)</f>
        <v>1.5881765384662897E-4</v>
      </c>
      <c r="AD3448" s="78">
        <f>_xll.qlAbcdMathFunctionValue(AD$1,($V3448-evaluationDate)/365)</f>
        <v>1.5881767457356246E-4</v>
      </c>
    </row>
    <row r="3449" spans="21:30">
      <c r="U3449" s="64" t="s">
        <v>99</v>
      </c>
      <c r="V3449" s="146">
        <f>_xll.qlCalendarAdvance(Calendar,V3448,U3449,,,trigger)</f>
        <v>63739</v>
      </c>
      <c r="W3449" s="78">
        <f>_xll.qlAbcdMathFunctionValue(W$1,($V3449-evaluationDate)/365)</f>
        <v>5.5013527992718277E-4</v>
      </c>
      <c r="X3449" s="78">
        <f>_xll.qlAbcdMathFunctionValue(X$1,($V3449-evaluationDate)/365)</f>
        <v>5.5014244946002724E-4</v>
      </c>
      <c r="Y3449" s="78">
        <f>_xll.qlAbcdMathFunctionValue(Y$1,($V3449-evaluationDate)/365)</f>
        <v>5.5006498979787892E-4</v>
      </c>
      <c r="Z3449" s="78">
        <f>_xll.qlAbcdMathFunctionValue(Z$1,($V3449-evaluationDate)/365)</f>
        <v>5.5006667814848538E-4</v>
      </c>
      <c r="AA3449" s="78">
        <f>_xll.qlAbcdMathFunctionValue(AA$1,($V3449-evaluationDate)/365)</f>
        <v>6.0728599100969211E-4</v>
      </c>
      <c r="AB3449" s="78">
        <f>_xll.qlAbcdMathFunctionValue(AB$1,($V3449-evaluationDate)/365)</f>
        <v>6.0730855435868546E-4</v>
      </c>
      <c r="AC3449" s="78">
        <f>_xll.qlAbcdMathFunctionValue(AC$1,($V3449-evaluationDate)/365)</f>
        <v>1.5881764494733678E-4</v>
      </c>
      <c r="AD3449" s="78">
        <f>_xll.qlAbcdMathFunctionValue(AD$1,($V3449-evaluationDate)/365)</f>
        <v>1.5881766559305984E-4</v>
      </c>
    </row>
    <row r="3450" spans="21:30">
      <c r="U3450" s="64" t="s">
        <v>99</v>
      </c>
      <c r="V3450" s="146">
        <f>_xll.qlCalendarAdvance(Calendar,V3449,U3450,,,trigger)</f>
        <v>63746</v>
      </c>
      <c r="W3450" s="78">
        <f>_xll.qlAbcdMathFunctionValue(W$1,($V3450-evaluationDate)/365)</f>
        <v>5.5013474625275921E-4</v>
      </c>
      <c r="X3450" s="78">
        <f>_xll.qlAbcdMathFunctionValue(X$1,($V3450-evaluationDate)/365)</f>
        <v>5.5014188768775347E-4</v>
      </c>
      <c r="Y3450" s="78">
        <f>_xll.qlAbcdMathFunctionValue(Y$1,($V3450-evaluationDate)/365)</f>
        <v>5.500647334578092E-4</v>
      </c>
      <c r="Z3450" s="78">
        <f>_xll.qlAbcdMathFunctionValue(Z$1,($V3450-evaluationDate)/365)</f>
        <v>5.5006641519252141E-4</v>
      </c>
      <c r="AA3450" s="78">
        <f>_xll.qlAbcdMathFunctionValue(AA$1,($V3450-evaluationDate)/365)</f>
        <v>6.0728517221745714E-4</v>
      </c>
      <c r="AB3450" s="78">
        <f>_xll.qlAbcdMathFunctionValue(AB$1,($V3450-evaluationDate)/365)</f>
        <v>6.0730764711696631E-4</v>
      </c>
      <c r="AC3450" s="78">
        <f>_xll.qlAbcdMathFunctionValue(AC$1,($V3450-evaluationDate)/365)</f>
        <v>1.5881763608291432E-4</v>
      </c>
      <c r="AD3450" s="78">
        <f>_xll.qlAbcdMathFunctionValue(AD$1,($V3450-evaluationDate)/365)</f>
        <v>1.5881765664774275E-4</v>
      </c>
    </row>
    <row r="3451" spans="21:30">
      <c r="U3451" s="64" t="s">
        <v>99</v>
      </c>
      <c r="V3451" s="146">
        <f>_xll.qlCalendarAdvance(Calendar,V3450,U3451,,,trigger)</f>
        <v>63753</v>
      </c>
      <c r="W3451" s="78">
        <f>_xll.qlAbcdMathFunctionValue(W$1,($V3451-evaluationDate)/365)</f>
        <v>5.5013421467014047E-4</v>
      </c>
      <c r="X3451" s="78">
        <f>_xll.qlAbcdMathFunctionValue(X$1,($V3451-evaluationDate)/365)</f>
        <v>5.5014132811656265E-4</v>
      </c>
      <c r="Y3451" s="78">
        <f>_xll.qlAbcdMathFunctionValue(Y$1,($V3451-evaluationDate)/365)</f>
        <v>5.5006447812230201E-4</v>
      </c>
      <c r="Z3451" s="78">
        <f>_xll.qlAbcdMathFunctionValue(Z$1,($V3451-evaluationDate)/365)</f>
        <v>5.5006615326684658E-4</v>
      </c>
      <c r="AA3451" s="78">
        <f>_xll.qlAbcdMathFunctionValue(AA$1,($V3451-evaluationDate)/365)</f>
        <v>6.072843566357893E-4</v>
      </c>
      <c r="AB3451" s="78">
        <f>_xll.qlAbcdMathFunctionValue(AB$1,($V3451-evaluationDate)/365)</f>
        <v>6.073067434299161E-4</v>
      </c>
      <c r="AC3451" s="78">
        <f>_xll.qlAbcdMathFunctionValue(AC$1,($V3451-evaluationDate)/365)</f>
        <v>1.5881762725322604E-4</v>
      </c>
      <c r="AD3451" s="78">
        <f>_xll.qlAbcdMathFunctionValue(AD$1,($V3451-evaluationDate)/365)</f>
        <v>1.5881764773747432E-4</v>
      </c>
    </row>
    <row r="3452" spans="21:30">
      <c r="U3452" s="64" t="s">
        <v>99</v>
      </c>
      <c r="V3452" s="146">
        <f>_xll.qlCalendarAdvance(Calendar,V3451,U3452,,,trigger)</f>
        <v>63760</v>
      </c>
      <c r="W3452" s="78">
        <f>_xll.qlAbcdMathFunctionValue(W$1,($V3452-evaluationDate)/365)</f>
        <v>5.5013368517118949E-4</v>
      </c>
      <c r="X3452" s="78">
        <f>_xll.qlAbcdMathFunctionValue(X$1,($V3452-evaluationDate)/365)</f>
        <v>5.5014077073789718E-4</v>
      </c>
      <c r="Y3452" s="78">
        <f>_xll.qlAbcdMathFunctionValue(Y$1,($V3452-evaluationDate)/365)</f>
        <v>5.5006422378745088E-4</v>
      </c>
      <c r="Z3452" s="78">
        <f>_xll.qlAbcdMathFunctionValue(Z$1,($V3452-evaluationDate)/365)</f>
        <v>5.5006589236745518E-4</v>
      </c>
      <c r="AA3452" s="78">
        <f>_xll.qlAbcdMathFunctionValue(AA$1,($V3452-evaluationDate)/365)</f>
        <v>6.0728354425219422E-4</v>
      </c>
      <c r="AB3452" s="78">
        <f>_xll.qlAbcdMathFunctionValue(AB$1,($V3452-evaluationDate)/365)</f>
        <v>6.0730584328371406E-4</v>
      </c>
      <c r="AC3452" s="78">
        <f>_xll.qlAbcdMathFunctionValue(AC$1,($V3452-evaluationDate)/365)</f>
        <v>1.5881761845813684E-4</v>
      </c>
      <c r="AD3452" s="78">
        <f>_xll.qlAbcdMathFunctionValue(AD$1,($V3452-evaluationDate)/365)</f>
        <v>1.5881763886211833E-4</v>
      </c>
    </row>
    <row r="3453" spans="21:30">
      <c r="U3453" s="64" t="s">
        <v>99</v>
      </c>
      <c r="V3453" s="146">
        <f>_xll.qlCalendarAdvance(Calendar,V3452,U3453,,,trigger)</f>
        <v>63767</v>
      </c>
      <c r="W3453" s="78">
        <f>_xll.qlAbcdMathFunctionValue(W$1,($V3453-evaluationDate)/365)</f>
        <v>5.50133157747801E-4</v>
      </c>
      <c r="X3453" s="78">
        <f>_xll.qlAbcdMathFunctionValue(X$1,($V3453-evaluationDate)/365)</f>
        <v>5.5014021554323177E-4</v>
      </c>
      <c r="Y3453" s="78">
        <f>_xll.qlAbcdMathFunctionValue(Y$1,($V3453-evaluationDate)/365)</f>
        <v>5.5006397044936393E-4</v>
      </c>
      <c r="Z3453" s="78">
        <f>_xll.qlAbcdMathFunctionValue(Z$1,($V3453-evaluationDate)/365)</f>
        <v>5.5006563249035683E-4</v>
      </c>
      <c r="AA3453" s="78">
        <f>_xll.qlAbcdMathFunctionValue(AA$1,($V3453-evaluationDate)/365)</f>
        <v>6.0728273505422582E-4</v>
      </c>
      <c r="AB3453" s="78">
        <f>_xll.qlAbcdMathFunctionValue(AB$1,($V3453-evaluationDate)/365)</f>
        <v>6.0730494666459255E-4</v>
      </c>
      <c r="AC3453" s="78">
        <f>_xll.qlAbcdMathFunctionValue(AC$1,($V3453-evaluationDate)/365)</f>
        <v>1.5881760969751221E-4</v>
      </c>
      <c r="AD3453" s="78">
        <f>_xll.qlAbcdMathFunctionValue(AD$1,($V3453-evaluationDate)/365)</f>
        <v>1.5881763002153904E-4</v>
      </c>
    </row>
    <row r="3454" spans="21:30">
      <c r="U3454" s="64" t="s">
        <v>99</v>
      </c>
      <c r="V3454" s="146">
        <f>_xll.qlCalendarAdvance(Calendar,V3453,U3454,,,trigger)</f>
        <v>63774</v>
      </c>
      <c r="W3454" s="78">
        <f>_xll.qlAbcdMathFunctionValue(W$1,($V3454-evaluationDate)/365)</f>
        <v>5.5013263239190062E-4</v>
      </c>
      <c r="X3454" s="78">
        <f>_xll.qlAbcdMathFunctionValue(X$1,($V3454-evaluationDate)/365)</f>
        <v>5.5013966252407428E-4</v>
      </c>
      <c r="Y3454" s="78">
        <f>_xll.qlAbcdMathFunctionValue(Y$1,($V3454-evaluationDate)/365)</f>
        <v>5.5006371810416451E-4</v>
      </c>
      <c r="Z3454" s="78">
        <f>_xll.qlAbcdMathFunctionValue(Z$1,($V3454-evaluationDate)/365)</f>
        <v>5.5006537363157639E-4</v>
      </c>
      <c r="AA3454" s="78">
        <f>_xll.qlAbcdMathFunctionValue(AA$1,($V3454-evaluationDate)/365)</f>
        <v>6.0728192902948614E-4</v>
      </c>
      <c r="AB3454" s="78">
        <f>_xll.qlAbcdMathFunctionValue(AB$1,($V3454-evaluationDate)/365)</f>
        <v>6.0730405355883697E-4</v>
      </c>
      <c r="AC3454" s="78">
        <f>_xll.qlAbcdMathFunctionValue(AC$1,($V3454-evaluationDate)/365)</f>
        <v>1.5881760097121814E-4</v>
      </c>
      <c r="AD3454" s="78">
        <f>_xll.qlAbcdMathFunctionValue(AD$1,($V3454-evaluationDate)/365)</f>
        <v>1.5881762121560118E-4</v>
      </c>
    </row>
    <row r="3455" spans="21:30">
      <c r="U3455" s="64" t="s">
        <v>99</v>
      </c>
      <c r="V3455" s="146">
        <f>_xll.qlCalendarAdvance(Calendar,V3454,U3455,,,trigger)</f>
        <v>63781</v>
      </c>
      <c r="W3455" s="78">
        <f>_xll.qlAbcdMathFunctionValue(W$1,($V3455-evaluationDate)/365)</f>
        <v>5.5013210909544519E-4</v>
      </c>
      <c r="X3455" s="78">
        <f>_xll.qlAbcdMathFunctionValue(X$1,($V3455-evaluationDate)/365)</f>
        <v>5.5013911167196546E-4</v>
      </c>
      <c r="Y3455" s="78">
        <f>_xll.qlAbcdMathFunctionValue(Y$1,($V3455-evaluationDate)/365)</f>
        <v>5.50063466747991E-4</v>
      </c>
      <c r="Z3455" s="78">
        <f>_xll.qlAbcdMathFunctionValue(Z$1,($V3455-evaluationDate)/365)</f>
        <v>5.5006511578715414E-4</v>
      </c>
      <c r="AA3455" s="78">
        <f>_xll.qlAbcdMathFunctionValue(AA$1,($V3455-evaluationDate)/365)</f>
        <v>6.072811261656247E-4</v>
      </c>
      <c r="AB3455" s="78">
        <f>_xll.qlAbcdMathFunctionValue(AB$1,($V3455-evaluationDate)/365)</f>
        <v>6.0730316395278571E-4</v>
      </c>
      <c r="AC3455" s="78">
        <f>_xll.qlAbcdMathFunctionValue(AC$1,($V3455-evaluationDate)/365)</f>
        <v>1.5881759227912107E-4</v>
      </c>
      <c r="AD3455" s="78">
        <f>_xll.qlAbcdMathFunctionValue(AD$1,($V3455-evaluationDate)/365)</f>
        <v>1.5881761244417007E-4</v>
      </c>
    </row>
    <row r="3456" spans="21:30">
      <c r="U3456" s="64" t="s">
        <v>99</v>
      </c>
      <c r="V3456" s="146">
        <f>_xll.qlCalendarAdvance(Calendar,V3455,U3456,,,trigger)</f>
        <v>63788</v>
      </c>
      <c r="W3456" s="78">
        <f>_xll.qlAbcdMathFunctionValue(W$1,($V3456-evaluationDate)/365)</f>
        <v>5.5013158785042267E-4</v>
      </c>
      <c r="X3456" s="78">
        <f>_xll.qlAbcdMathFunctionValue(X$1,($V3456-evaluationDate)/365)</f>
        <v>5.5013856297847822E-4</v>
      </c>
      <c r="Y3456" s="78">
        <f>_xll.qlAbcdMathFunctionValue(Y$1,($V3456-evaluationDate)/365)</f>
        <v>5.5006321637699645E-4</v>
      </c>
      <c r="Z3456" s="78">
        <f>_xll.qlAbcdMathFunctionValue(Z$1,($V3456-evaluationDate)/365)</f>
        <v>5.5006485895314576E-4</v>
      </c>
      <c r="AA3456" s="78">
        <f>_xll.qlAbcdMathFunctionValue(AA$1,($V3456-evaluationDate)/365)</f>
        <v>6.0728032645033896E-4</v>
      </c>
      <c r="AB3456" s="78">
        <f>_xll.qlAbcdMathFunctionValue(AB$1,($V3456-evaluationDate)/365)</f>
        <v>6.0730227783282965E-4</v>
      </c>
      <c r="AC3456" s="78">
        <f>_xll.qlAbcdMathFunctionValue(AC$1,($V3456-evaluationDate)/365)</f>
        <v>1.5881758362108807E-4</v>
      </c>
      <c r="AD3456" s="78">
        <f>_xll.qlAbcdMathFunctionValue(AD$1,($V3456-evaluationDate)/365)</f>
        <v>1.5881760370711154E-4</v>
      </c>
    </row>
    <row r="3457" spans="21:30">
      <c r="U3457" s="64" t="s">
        <v>99</v>
      </c>
      <c r="V3457" s="146">
        <f>_xll.qlCalendarAdvance(Calendar,V3456,U3457,,,trigger)</f>
        <v>63795</v>
      </c>
      <c r="W3457" s="78">
        <f>_xll.qlAbcdMathFunctionValue(W$1,($V3457-evaluationDate)/365)</f>
        <v>5.5013106864885183E-4</v>
      </c>
      <c r="X3457" s="78">
        <f>_xll.qlAbcdMathFunctionValue(X$1,($V3457-evaluationDate)/365)</f>
        <v>5.5013801643521824E-4</v>
      </c>
      <c r="Y3457" s="78">
        <f>_xll.qlAbcdMathFunctionValue(Y$1,($V3457-evaluationDate)/365)</f>
        <v>5.5006296698734895E-4</v>
      </c>
      <c r="Z3457" s="78">
        <f>_xll.qlAbcdMathFunctionValue(Z$1,($V3457-evaluationDate)/365)</f>
        <v>5.5006460312562188E-4</v>
      </c>
      <c r="AA3457" s="78">
        <f>_xll.qlAbcdMathFunctionValue(AA$1,($V3457-evaluationDate)/365)</f>
        <v>6.0727952987137362E-4</v>
      </c>
      <c r="AB3457" s="78">
        <f>_xll.qlAbcdMathFunctionValue(AB$1,($V3457-evaluationDate)/365)</f>
        <v>6.0730139518541215E-4</v>
      </c>
      <c r="AC3457" s="78">
        <f>_xll.qlAbcdMathFunctionValue(AC$1,($V3457-evaluationDate)/365)</f>
        <v>1.5881757499698664E-4</v>
      </c>
      <c r="AD3457" s="78">
        <f>_xll.qlAbcdMathFunctionValue(AD$1,($V3457-evaluationDate)/365)</f>
        <v>1.5881759500429191E-4</v>
      </c>
    </row>
    <row r="3458" spans="21:30">
      <c r="U3458" s="64" t="s">
        <v>99</v>
      </c>
      <c r="V3458" s="146">
        <f>_xll.qlCalendarAdvance(Calendar,V3457,U3458,,,trigger)</f>
        <v>63802</v>
      </c>
      <c r="W3458" s="78">
        <f>_xll.qlAbcdMathFunctionValue(W$1,($V3458-evaluationDate)/365)</f>
        <v>5.501305514827821E-4</v>
      </c>
      <c r="X3458" s="78">
        <f>_xll.qlAbcdMathFunctionValue(X$1,($V3458-evaluationDate)/365)</f>
        <v>5.5013747203382351E-4</v>
      </c>
      <c r="Y3458" s="78">
        <f>_xll.qlAbcdMathFunctionValue(Y$1,($V3458-evaluationDate)/365)</f>
        <v>5.5006271857523114E-4</v>
      </c>
      <c r="Z3458" s="78">
        <f>_xll.qlAbcdMathFunctionValue(Z$1,($V3458-evaluationDate)/365)</f>
        <v>5.5006434830066832E-4</v>
      </c>
      <c r="AA3458" s="78">
        <f>_xll.qlAbcdMathFunctionValue(AA$1,($V3458-evaluationDate)/365)</f>
        <v>6.0727873641652091E-4</v>
      </c>
      <c r="AB3458" s="78">
        <f>_xll.qlAbcdMathFunctionValue(AB$1,($V3458-evaluationDate)/365)</f>
        <v>6.0730051599702881E-4</v>
      </c>
      <c r="AC3458" s="78">
        <f>_xll.qlAbcdMathFunctionValue(AC$1,($V3458-evaluationDate)/365)</f>
        <v>1.588175664066848E-4</v>
      </c>
      <c r="AD3458" s="78">
        <f>_xll.qlAbcdMathFunctionValue(AD$1,($V3458-evaluationDate)/365)</f>
        <v>1.5881758633557803E-4</v>
      </c>
    </row>
    <row r="3459" spans="21:30">
      <c r="U3459" s="64" t="s">
        <v>99</v>
      </c>
      <c r="V3459" s="146">
        <f>_xll.qlCalendarAdvance(Calendar,V3458,U3459,,,trigger)</f>
        <v>63809</v>
      </c>
      <c r="W3459" s="78">
        <f>_xll.qlAbcdMathFunctionValue(W$1,($V3459-evaluationDate)/365)</f>
        <v>5.5013003634429381E-4</v>
      </c>
      <c r="X3459" s="78">
        <f>_xll.qlAbcdMathFunctionValue(X$1,($V3459-evaluationDate)/365)</f>
        <v>5.501369297659642E-4</v>
      </c>
      <c r="Y3459" s="78">
        <f>_xll.qlAbcdMathFunctionValue(Y$1,($V3459-evaluationDate)/365)</f>
        <v>5.5006247113684051E-4</v>
      </c>
      <c r="Z3459" s="78">
        <f>_xll.qlAbcdMathFunctionValue(Z$1,($V3459-evaluationDate)/365)</f>
        <v>5.5006409447438617E-4</v>
      </c>
      <c r="AA3459" s="78">
        <f>_xll.qlAbcdMathFunctionValue(AA$1,($V3459-evaluationDate)/365)</f>
        <v>6.0727794607361976E-4</v>
      </c>
      <c r="AB3459" s="78">
        <f>_xll.qlAbcdMathFunctionValue(AB$1,($V3459-evaluationDate)/365)</f>
        <v>6.0729964025422729E-4</v>
      </c>
      <c r="AC3459" s="78">
        <f>_xll.qlAbcdMathFunctionValue(AC$1,($V3459-evaluationDate)/365)</f>
        <v>1.5881755785005107E-4</v>
      </c>
      <c r="AD3459" s="78">
        <f>_xll.qlAbcdMathFunctionValue(AD$1,($V3459-evaluationDate)/365)</f>
        <v>1.5881757770083723E-4</v>
      </c>
    </row>
    <row r="3460" spans="21:30">
      <c r="U3460" s="64" t="s">
        <v>99</v>
      </c>
      <c r="V3460" s="146">
        <f>_xll.qlCalendarAdvance(Calendar,V3459,U3460,,,trigger)</f>
        <v>63816</v>
      </c>
      <c r="W3460" s="78">
        <f>_xll.qlAbcdMathFunctionValue(W$1,($V3460-evaluationDate)/365)</f>
        <v>5.5012952322549755E-4</v>
      </c>
      <c r="X3460" s="78">
        <f>_xll.qlAbcdMathFunctionValue(X$1,($V3460-evaluationDate)/365)</f>
        <v>5.5013638962334249E-4</v>
      </c>
      <c r="Y3460" s="78">
        <f>_xll.qlAbcdMathFunctionValue(Y$1,($V3460-evaluationDate)/365)</f>
        <v>5.5006222466838918E-4</v>
      </c>
      <c r="Z3460" s="78">
        <f>_xll.qlAbcdMathFunctionValue(Z$1,($V3460-evaluationDate)/365)</f>
        <v>5.5006384164289117E-4</v>
      </c>
      <c r="AA3460" s="78">
        <f>_xll.qlAbcdMathFunctionValue(AA$1,($V3460-evaluationDate)/365)</f>
        <v>6.0727715883055638E-4</v>
      </c>
      <c r="AB3460" s="78">
        <f>_xll.qlAbcdMathFunctionValue(AB$1,($V3460-evaluationDate)/365)</f>
        <v>6.0729876794360707E-4</v>
      </c>
      <c r="AC3460" s="78">
        <f>_xll.qlAbcdMathFunctionValue(AC$1,($V3460-evaluationDate)/365)</f>
        <v>1.5881754932695456E-4</v>
      </c>
      <c r="AD3460" s="78">
        <f>_xll.qlAbcdMathFunctionValue(AD$1,($V3460-evaluationDate)/365)</f>
        <v>1.5881756909993743E-4</v>
      </c>
    </row>
    <row r="3461" spans="21:30">
      <c r="U3461" s="64" t="s">
        <v>99</v>
      </c>
      <c r="V3461" s="146">
        <f>_xll.qlCalendarAdvance(Calendar,V3460,U3461,,,trigger)</f>
        <v>63823</v>
      </c>
      <c r="W3461" s="78">
        <f>_xll.qlAbcdMathFunctionValue(W$1,($V3461-evaluationDate)/365)</f>
        <v>5.5012901211853459E-4</v>
      </c>
      <c r="X3461" s="78">
        <f>_xll.qlAbcdMathFunctionValue(X$1,($V3461-evaluationDate)/365)</f>
        <v>5.5013585159769285E-4</v>
      </c>
      <c r="Y3461" s="78">
        <f>_xll.qlAbcdMathFunctionValue(Y$1,($V3461-evaluationDate)/365)</f>
        <v>5.500619791661039E-4</v>
      </c>
      <c r="Z3461" s="78">
        <f>_xll.qlAbcdMathFunctionValue(Z$1,($V3461-evaluationDate)/365)</f>
        <v>5.5006358980231457E-4</v>
      </c>
      <c r="AA3461" s="78">
        <f>_xll.qlAbcdMathFunctionValue(AA$1,($V3461-evaluationDate)/365)</f>
        <v>6.072763746752636E-4</v>
      </c>
      <c r="AB3461" s="78">
        <f>_xll.qlAbcdMathFunctionValue(AB$1,($V3461-evaluationDate)/365)</f>
        <v>6.0729789905181924E-4</v>
      </c>
      <c r="AC3461" s="78">
        <f>_xll.qlAbcdMathFunctionValue(AC$1,($V3461-evaluationDate)/365)</f>
        <v>1.5881754083726476E-4</v>
      </c>
      <c r="AD3461" s="78">
        <f>_xll.qlAbcdMathFunctionValue(AD$1,($V3461-evaluationDate)/365)</f>
        <v>1.5881756053274702E-4</v>
      </c>
    </row>
    <row r="3462" spans="21:30">
      <c r="U3462" s="64" t="s">
        <v>99</v>
      </c>
      <c r="V3462" s="146">
        <f>_xll.qlCalendarAdvance(Calendar,V3461,U3462,,,trigger)</f>
        <v>63830</v>
      </c>
      <c r="W3462" s="78">
        <f>_xll.qlAbcdMathFunctionValue(W$1,($V3462-evaluationDate)/365)</f>
        <v>5.5012850301557623E-4</v>
      </c>
      <c r="X3462" s="78">
        <f>_xll.qlAbcdMathFunctionValue(X$1,($V3462-evaluationDate)/365)</f>
        <v>5.5013531568078109E-4</v>
      </c>
      <c r="Y3462" s="78">
        <f>_xll.qlAbcdMathFunctionValue(Y$1,($V3462-evaluationDate)/365)</f>
        <v>5.5006173462622597E-4</v>
      </c>
      <c r="Z3462" s="78">
        <f>_xll.qlAbcdMathFunctionValue(Z$1,($V3462-evaluationDate)/365)</f>
        <v>5.5006333894880191E-4</v>
      </c>
      <c r="AA3462" s="78">
        <f>_xll.qlAbcdMathFunctionValue(AA$1,($V3462-evaluationDate)/365)</f>
        <v>6.0727559359572076E-4</v>
      </c>
      <c r="AB3462" s="78">
        <f>_xll.qlAbcdMathFunctionValue(AB$1,($V3462-evaluationDate)/365)</f>
        <v>6.0729703356556637E-4</v>
      </c>
      <c r="AC3462" s="78">
        <f>_xll.qlAbcdMathFunctionValue(AC$1,($V3462-evaluationDate)/365)</f>
        <v>1.5881753238085179E-4</v>
      </c>
      <c r="AD3462" s="78">
        <f>_xll.qlAbcdMathFunctionValue(AD$1,($V3462-evaluationDate)/365)</f>
        <v>1.5881755199913483E-4</v>
      </c>
    </row>
    <row r="3463" spans="21:30">
      <c r="U3463" s="64" t="s">
        <v>99</v>
      </c>
      <c r="V3463" s="146">
        <f>_xll.qlCalendarAdvance(Calendar,V3462,U3463,,,trigger)</f>
        <v>63837</v>
      </c>
      <c r="W3463" s="78">
        <f>_xll.qlAbcdMathFunctionValue(W$1,($V3463-evaluationDate)/365)</f>
        <v>5.5012799590882413E-4</v>
      </c>
      <c r="X3463" s="78">
        <f>_xll.qlAbcdMathFunctionValue(X$1,($V3463-evaluationDate)/365)</f>
        <v>5.5013478186440523E-4</v>
      </c>
      <c r="Y3463" s="78">
        <f>_xll.qlAbcdMathFunctionValue(Y$1,($V3463-evaluationDate)/365)</f>
        <v>5.5006149104501099E-4</v>
      </c>
      <c r="Z3463" s="78">
        <f>_xll.qlAbcdMathFunctionValue(Z$1,($V3463-evaluationDate)/365)</f>
        <v>5.5006308907851415E-4</v>
      </c>
      <c r="AA3463" s="78">
        <f>_xll.qlAbcdMathFunctionValue(AA$1,($V3463-evaluationDate)/365)</f>
        <v>6.0727481557995349E-4</v>
      </c>
      <c r="AB3463" s="78">
        <f>_xll.qlAbcdMathFunctionValue(AB$1,($V3463-evaluationDate)/365)</f>
        <v>6.0729617147160222E-4</v>
      </c>
      <c r="AC3463" s="78">
        <f>_xll.qlAbcdMathFunctionValue(AC$1,($V3463-evaluationDate)/365)</f>
        <v>1.5881752395758615E-4</v>
      </c>
      <c r="AD3463" s="78">
        <f>_xll.qlAbcdMathFunctionValue(AD$1,($V3463-evaluationDate)/365)</f>
        <v>1.5881754349897028E-4</v>
      </c>
    </row>
    <row r="3464" spans="21:30">
      <c r="U3464" s="64" t="s">
        <v>99</v>
      </c>
      <c r="V3464" s="146">
        <f>_xll.qlCalendarAdvance(Calendar,V3463,U3464,,,trigger)</f>
        <v>63844</v>
      </c>
      <c r="W3464" s="78">
        <f>_xll.qlAbcdMathFunctionValue(W$1,($V3464-evaluationDate)/365)</f>
        <v>5.5012749079051009E-4</v>
      </c>
      <c r="X3464" s="78">
        <f>_xll.qlAbcdMathFunctionValue(X$1,($V3464-evaluationDate)/365)</f>
        <v>5.501342501403947E-4</v>
      </c>
      <c r="Y3464" s="78">
        <f>_xll.qlAbcdMathFunctionValue(Y$1,($V3464-evaluationDate)/365)</f>
        <v>5.5006124841872929E-4</v>
      </c>
      <c r="Z3464" s="78">
        <f>_xll.qlAbcdMathFunctionValue(Z$1,($V3464-evaluationDate)/365)</f>
        <v>5.5006284018762665E-4</v>
      </c>
      <c r="AA3464" s="78">
        <f>_xll.qlAbcdMathFunctionValue(AA$1,($V3464-evaluationDate)/365)</f>
        <v>6.0727404061603385E-4</v>
      </c>
      <c r="AB3464" s="78">
        <f>_xll.qlAbcdMathFunctionValue(AB$1,($V3464-evaluationDate)/365)</f>
        <v>6.0729531275673164E-4</v>
      </c>
      <c r="AC3464" s="78">
        <f>_xll.qlAbcdMathFunctionValue(AC$1,($V3464-evaluationDate)/365)</f>
        <v>1.5881751556733891E-4</v>
      </c>
      <c r="AD3464" s="78">
        <f>_xll.qlAbcdMathFunctionValue(AD$1,($V3464-evaluationDate)/365)</f>
        <v>1.588175350321233E-4</v>
      </c>
    </row>
    <row r="3465" spans="21:30">
      <c r="U3465" s="64" t="s">
        <v>99</v>
      </c>
      <c r="V3465" s="146">
        <f>_xll.qlCalendarAdvance(Calendar,V3464,U3465,,,trigger)</f>
        <v>63851</v>
      </c>
      <c r="W3465" s="78">
        <f>_xll.qlAbcdMathFunctionValue(W$1,($V3465-evaluationDate)/365)</f>
        <v>5.5012698765289584E-4</v>
      </c>
      <c r="X3465" s="78">
        <f>_xll.qlAbcdMathFunctionValue(X$1,($V3465-evaluationDate)/365)</f>
        <v>5.5013372050061041E-4</v>
      </c>
      <c r="Y3465" s="78">
        <f>_xll.qlAbcdMathFunctionValue(Y$1,($V3465-evaluationDate)/365)</f>
        <v>5.5006100674366532E-4</v>
      </c>
      <c r="Z3465" s="78">
        <f>_xll.qlAbcdMathFunctionValue(Z$1,($V3465-evaluationDate)/365)</f>
        <v>5.5006259227232974E-4</v>
      </c>
      <c r="AA3465" s="78">
        <f>_xll.qlAbcdMathFunctionValue(AA$1,($V3465-evaluationDate)/365)</f>
        <v>6.0727326869207984E-4</v>
      </c>
      <c r="AB3465" s="78">
        <f>_xll.qlAbcdMathFunctionValue(AB$1,($V3465-evaluationDate)/365)</f>
        <v>6.0729445740781039E-4</v>
      </c>
      <c r="AC3465" s="78">
        <f>_xll.qlAbcdMathFunctionValue(AC$1,($V3465-evaluationDate)/365)</f>
        <v>1.5881750720998162E-4</v>
      </c>
      <c r="AD3465" s="78">
        <f>_xll.qlAbcdMathFunctionValue(AD$1,($V3465-evaluationDate)/365)</f>
        <v>1.5881752659846422E-4</v>
      </c>
    </row>
    <row r="3466" spans="21:30">
      <c r="U3466" s="64" t="s">
        <v>99</v>
      </c>
      <c r="V3466" s="146">
        <f>_xll.qlCalendarAdvance(Calendar,V3465,U3466,,,trigger)</f>
        <v>63858</v>
      </c>
      <c r="W3466" s="78">
        <f>_xll.qlAbcdMathFunctionValue(W$1,($V3466-evaluationDate)/365)</f>
        <v>5.5012648648827258E-4</v>
      </c>
      <c r="X3466" s="78">
        <f>_xll.qlAbcdMathFunctionValue(X$1,($V3466-evaluationDate)/365)</f>
        <v>5.501331929369447E-4</v>
      </c>
      <c r="Y3466" s="78">
        <f>_xll.qlAbcdMathFunctionValue(Y$1,($V3466-evaluationDate)/365)</f>
        <v>5.5006076601611816E-4</v>
      </c>
      <c r="Z3466" s="78">
        <f>_xll.qlAbcdMathFunctionValue(Z$1,($V3466-evaluationDate)/365)</f>
        <v>5.5006234532882828E-4</v>
      </c>
      <c r="AA3466" s="78">
        <f>_xll.qlAbcdMathFunctionValue(AA$1,($V3466-evaluationDate)/365)</f>
        <v>6.0727249979625512E-4</v>
      </c>
      <c r="AB3466" s="78">
        <f>_xll.qlAbcdMathFunctionValue(AB$1,($V3466-evaluationDate)/365)</f>
        <v>6.0729360541174489E-4</v>
      </c>
      <c r="AC3466" s="78">
        <f>_xll.qlAbcdMathFunctionValue(AC$1,($V3466-evaluationDate)/365)</f>
        <v>1.5881749888538632E-4</v>
      </c>
      <c r="AD3466" s="78">
        <f>_xll.qlAbcdMathFunctionValue(AD$1,($V3466-evaluationDate)/365)</f>
        <v>1.5881751819786402E-4</v>
      </c>
    </row>
    <row r="3467" spans="21:30">
      <c r="U3467" s="64" t="s">
        <v>99</v>
      </c>
      <c r="V3467" s="146">
        <f>_xll.qlCalendarAdvance(Calendar,V3466,U3467,,,trigger)</f>
        <v>63865</v>
      </c>
      <c r="W3467" s="78">
        <f>_xll.qlAbcdMathFunctionValue(W$1,($V3467-evaluationDate)/365)</f>
        <v>5.501259872889619E-4</v>
      </c>
      <c r="X3467" s="78">
        <f>_xll.qlAbcdMathFunctionValue(X$1,($V3467-evaluationDate)/365)</f>
        <v>5.5013266744132112E-4</v>
      </c>
      <c r="Y3467" s="78">
        <f>_xll.qlAbcdMathFunctionValue(Y$1,($V3467-evaluationDate)/365)</f>
        <v>5.5006052623240076E-4</v>
      </c>
      <c r="Z3467" s="78">
        <f>_xll.qlAbcdMathFunctionValue(Z$1,($V3467-evaluationDate)/365)</f>
        <v>5.5006209935334188E-4</v>
      </c>
      <c r="AA3467" s="78">
        <f>_xll.qlAbcdMathFunctionValue(AA$1,($V3467-evaluationDate)/365)</f>
        <v>6.0727173391676931E-4</v>
      </c>
      <c r="AB3467" s="78">
        <f>_xll.qlAbcdMathFunctionValue(AB$1,($V3467-evaluationDate)/365)</f>
        <v>6.0729275675549198E-4</v>
      </c>
      <c r="AC3467" s="78">
        <f>_xll.qlAbcdMathFunctionValue(AC$1,($V3467-evaluationDate)/365)</f>
        <v>1.5881749059342559E-4</v>
      </c>
      <c r="AD3467" s="78">
        <f>_xll.qlAbcdMathFunctionValue(AD$1,($V3467-evaluationDate)/365)</f>
        <v>1.5881750983019402E-4</v>
      </c>
    </row>
    <row r="3468" spans="21:30">
      <c r="U3468" s="64" t="s">
        <v>99</v>
      </c>
      <c r="V3468" s="146">
        <f>_xll.qlCalendarAdvance(Calendar,V3467,U3468,,,trigger)</f>
        <v>63872</v>
      </c>
      <c r="W3468" s="78">
        <f>_xll.qlAbcdMathFunctionValue(W$1,($V3468-evaluationDate)/365)</f>
        <v>5.5012549004731441E-4</v>
      </c>
      <c r="X3468" s="78">
        <f>_xll.qlAbcdMathFunctionValue(X$1,($V3468-evaluationDate)/365)</f>
        <v>5.5013214400569436E-4</v>
      </c>
      <c r="Y3468" s="78">
        <f>_xll.qlAbcdMathFunctionValue(Y$1,($V3468-evaluationDate)/365)</f>
        <v>5.5006028738884059E-4</v>
      </c>
      <c r="Z3468" s="78">
        <f>_xll.qlAbcdMathFunctionValue(Z$1,($V3468-evaluationDate)/365)</f>
        <v>5.5006185434210467E-4</v>
      </c>
      <c r="AA3468" s="78">
        <f>_xll.qlAbcdMathFunctionValue(AA$1,($V3468-evaluationDate)/365)</f>
        <v>6.0727097104187736E-4</v>
      </c>
      <c r="AB3468" s="78">
        <f>_xll.qlAbcdMathFunctionValue(AB$1,($V3468-evaluationDate)/365)</f>
        <v>6.0729191142605869E-4</v>
      </c>
      <c r="AC3468" s="78">
        <f>_xll.qlAbcdMathFunctionValue(AC$1,($V3468-evaluationDate)/365)</f>
        <v>1.5881748233397241E-4</v>
      </c>
      <c r="AD3468" s="78">
        <f>_xll.qlAbcdMathFunctionValue(AD$1,($V3468-evaluationDate)/365)</f>
        <v>1.5881750149532618E-4</v>
      </c>
    </row>
    <row r="3469" spans="21:30">
      <c r="U3469" s="64" t="s">
        <v>99</v>
      </c>
      <c r="V3469" s="146">
        <f>_xll.qlCalendarAdvance(Calendar,V3468,U3469,,,trigger)</f>
        <v>63879</v>
      </c>
      <c r="W3469" s="78">
        <f>_xll.qlAbcdMathFunctionValue(W$1,($V3469-evaluationDate)/365)</f>
        <v>5.5012499475571046E-4</v>
      </c>
      <c r="X3469" s="78">
        <f>_xll.qlAbcdMathFunctionValue(X$1,($V3469-evaluationDate)/365)</f>
        <v>5.501316226220502E-4</v>
      </c>
      <c r="Y3469" s="78">
        <f>_xll.qlAbcdMathFunctionValue(Y$1,($V3469-evaluationDate)/365)</f>
        <v>5.5006004948177924E-4</v>
      </c>
      <c r="Z3469" s="78">
        <f>_xll.qlAbcdMathFunctionValue(Z$1,($V3469-evaluationDate)/365)</f>
        <v>5.500616102913652E-4</v>
      </c>
      <c r="AA3469" s="78">
        <f>_xll.qlAbcdMathFunctionValue(AA$1,($V3469-evaluationDate)/365)</f>
        <v>6.0727021115987954E-4</v>
      </c>
      <c r="AB3469" s="78">
        <f>_xll.qlAbcdMathFunctionValue(AB$1,($V3469-evaluationDate)/365)</f>
        <v>6.0729106941050234E-4</v>
      </c>
      <c r="AC3469" s="78">
        <f>_xll.qlAbcdMathFunctionValue(AC$1,($V3469-evaluationDate)/365)</f>
        <v>1.5881747410690034E-4</v>
      </c>
      <c r="AD3469" s="78">
        <f>_xll.qlAbcdMathFunctionValue(AD$1,($V3469-evaluationDate)/365)</f>
        <v>1.5881749319313283E-4</v>
      </c>
    </row>
    <row r="3470" spans="21:30">
      <c r="U3470" s="64" t="s">
        <v>99</v>
      </c>
      <c r="V3470" s="146">
        <f>_xll.qlCalendarAdvance(Calendar,V3469,U3470,,,trigger)</f>
        <v>63886</v>
      </c>
      <c r="W3470" s="78">
        <f>_xll.qlAbcdMathFunctionValue(W$1,($V3470-evaluationDate)/365)</f>
        <v>5.5012450140655997E-4</v>
      </c>
      <c r="X3470" s="78">
        <f>_xll.qlAbcdMathFunctionValue(X$1,($V3470-evaluationDate)/365)</f>
        <v>5.5013110328240502E-4</v>
      </c>
      <c r="Y3470" s="78">
        <f>_xll.qlAbcdMathFunctionValue(Y$1,($V3470-evaluationDate)/365)</f>
        <v>5.5005981250757228E-4</v>
      </c>
      <c r="Z3470" s="78">
        <f>_xll.qlAbcdMathFunctionValue(Z$1,($V3470-evaluationDate)/365)</f>
        <v>5.5006136719738677E-4</v>
      </c>
      <c r="AA3470" s="78">
        <f>_xll.qlAbcdMathFunctionValue(AA$1,($V3470-evaluationDate)/365)</f>
        <v>6.0726945425912144E-4</v>
      </c>
      <c r="AB3470" s="78">
        <f>_xll.qlAbcdMathFunctionValue(AB$1,($V3470-evaluationDate)/365)</f>
        <v>6.0729023069593005E-4</v>
      </c>
      <c r="AC3470" s="78">
        <f>_xll.qlAbcdMathFunctionValue(AC$1,($V3470-evaluationDate)/365)</f>
        <v>1.5881746591208336E-4</v>
      </c>
      <c r="AD3470" s="78">
        <f>_xll.qlAbcdMathFunctionValue(AD$1,($V3470-evaluationDate)/365)</f>
        <v>1.5881748492348687E-4</v>
      </c>
    </row>
    <row r="3471" spans="21:30">
      <c r="U3471" s="64" t="s">
        <v>99</v>
      </c>
      <c r="V3471" s="146">
        <f>_xll.qlCalendarAdvance(Calendar,V3470,U3471,,,trigger)</f>
        <v>63893</v>
      </c>
      <c r="W3471" s="78">
        <f>_xll.qlAbcdMathFunctionValue(W$1,($V3471-evaluationDate)/365)</f>
        <v>5.5012400999230194E-4</v>
      </c>
      <c r="X3471" s="78">
        <f>_xll.qlAbcdMathFunctionValue(X$1,($V3471-evaluationDate)/365)</f>
        <v>5.5013058597880651E-4</v>
      </c>
      <c r="Y3471" s="78">
        <f>_xll.qlAbcdMathFunctionValue(Y$1,($V3471-evaluationDate)/365)</f>
        <v>5.5005957646258946E-4</v>
      </c>
      <c r="Z3471" s="78">
        <f>_xll.qlAbcdMathFunctionValue(Z$1,($V3471-evaluationDate)/365)</f>
        <v>5.5006112505644677E-4</v>
      </c>
      <c r="AA3471" s="78">
        <f>_xll.qlAbcdMathFunctionValue(AA$1,($V3471-evaluationDate)/365)</f>
        <v>6.072687003279933E-4</v>
      </c>
      <c r="AB3471" s="78">
        <f>_xll.qlAbcdMathFunctionValue(AB$1,($V3471-evaluationDate)/365)</f>
        <v>6.0728939526949845E-4</v>
      </c>
      <c r="AC3471" s="78">
        <f>_xll.qlAbcdMathFunctionValue(AC$1,($V3471-evaluationDate)/365)</f>
        <v>1.5881745774939599E-4</v>
      </c>
      <c r="AD3471" s="78">
        <f>_xll.qlAbcdMathFunctionValue(AD$1,($V3471-evaluationDate)/365)</f>
        <v>1.5881747668626165E-4</v>
      </c>
    </row>
    <row r="3472" spans="21:30">
      <c r="U3472" s="64" t="s">
        <v>99</v>
      </c>
      <c r="V3472" s="146">
        <f>_xll.qlCalendarAdvance(Calendar,V3471,U3472,,,trigger)</f>
        <v>63900</v>
      </c>
      <c r="W3472" s="78">
        <f>_xll.qlAbcdMathFunctionValue(W$1,($V3472-evaluationDate)/365)</f>
        <v>5.5012352050540442E-4</v>
      </c>
      <c r="X3472" s="78">
        <f>_xll.qlAbcdMathFunctionValue(X$1,($V3472-evaluationDate)/365)</f>
        <v>5.5013007070333253E-4</v>
      </c>
      <c r="Y3472" s="78">
        <f>_xll.qlAbcdMathFunctionValue(Y$1,($V3472-evaluationDate)/365)</f>
        <v>5.5005934134321453E-4</v>
      </c>
      <c r="Z3472" s="78">
        <f>_xll.qlAbcdMathFunctionValue(Z$1,($V3472-evaluationDate)/365)</f>
        <v>5.5006088386483701E-4</v>
      </c>
      <c r="AA3472" s="78">
        <f>_xll.qlAbcdMathFunctionValue(AA$1,($V3472-evaluationDate)/365)</f>
        <v>6.0726794935493059E-4</v>
      </c>
      <c r="AB3472" s="78">
        <f>_xll.qlAbcdMathFunctionValue(AB$1,($V3472-evaluationDate)/365)</f>
        <v>6.0728856311841408E-4</v>
      </c>
      <c r="AC3472" s="78">
        <f>_xll.qlAbcdMathFunctionValue(AC$1,($V3472-evaluationDate)/365)</f>
        <v>1.588174496187132E-4</v>
      </c>
      <c r="AD3472" s="78">
        <f>_xll.qlAbcdMathFunctionValue(AD$1,($V3472-evaluationDate)/365)</f>
        <v>1.5881746848133107E-4</v>
      </c>
    </row>
    <row r="3473" spans="21:30">
      <c r="U3473" s="64" t="s">
        <v>99</v>
      </c>
      <c r="V3473" s="146">
        <f>_xll.qlCalendarAdvance(Calendar,V3472,U3473,,,trigger)</f>
        <v>63907</v>
      </c>
      <c r="W3473" s="78">
        <f>_xll.qlAbcdMathFunctionValue(W$1,($V3473-evaluationDate)/365)</f>
        <v>5.5012303293836473E-4</v>
      </c>
      <c r="X3473" s="78">
        <f>_xll.qlAbcdMathFunctionValue(X$1,($V3473-evaluationDate)/365)</f>
        <v>5.5012955744809171E-4</v>
      </c>
      <c r="Y3473" s="78">
        <f>_xll.qlAbcdMathFunctionValue(Y$1,($V3473-evaluationDate)/365)</f>
        <v>5.5005910714584503E-4</v>
      </c>
      <c r="Z3473" s="78">
        <f>_xll.qlAbcdMathFunctionValue(Z$1,($V3473-evaluationDate)/365)</f>
        <v>5.5006064361886383E-4</v>
      </c>
      <c r="AA3473" s="78">
        <f>_xll.qlAbcdMathFunctionValue(AA$1,($V3473-evaluationDate)/365)</f>
        <v>6.0726720132841302E-4</v>
      </c>
      <c r="AB3473" s="78">
        <f>_xll.qlAbcdMathFunctionValue(AB$1,($V3473-evaluationDate)/365)</f>
        <v>6.0728773422993258E-4</v>
      </c>
      <c r="AC3473" s="78">
        <f>_xll.qlAbcdMathFunctionValue(AC$1,($V3473-evaluationDate)/365)</f>
        <v>1.5881744151991043E-4</v>
      </c>
      <c r="AD3473" s="78">
        <f>_xll.qlAbcdMathFunctionValue(AD$1,($V3473-evaluationDate)/365)</f>
        <v>1.5881746030856943E-4</v>
      </c>
    </row>
    <row r="3474" spans="21:30">
      <c r="U3474" s="64" t="s">
        <v>99</v>
      </c>
      <c r="V3474" s="146">
        <f>_xll.qlCalendarAdvance(Calendar,V3473,U3474,,,trigger)</f>
        <v>63915</v>
      </c>
      <c r="W3474" s="78">
        <f>_xll.qlAbcdMathFunctionValue(W$1,($V3474-evaluationDate)/365)</f>
        <v>5.5012247806015115E-4</v>
      </c>
      <c r="X3474" s="78">
        <f>_xll.qlAbcdMathFunctionValue(X$1,($V3474-evaluationDate)/365)</f>
        <v>5.5012897333434584E-4</v>
      </c>
      <c r="Y3474" s="78">
        <f>_xll.qlAbcdMathFunctionValue(Y$1,($V3474-evaluationDate)/365)</f>
        <v>5.5005884061609211E-4</v>
      </c>
      <c r="Z3474" s="78">
        <f>_xll.qlAbcdMathFunctionValue(Z$1,($V3474-evaluationDate)/365)</f>
        <v>5.5006037020523995E-4</v>
      </c>
      <c r="AA3474" s="78">
        <f>_xll.qlAbcdMathFunctionValue(AA$1,($V3474-evaluationDate)/365)</f>
        <v>6.0726635003426001E-4</v>
      </c>
      <c r="AB3474" s="78">
        <f>_xll.qlAbcdMathFunctionValue(AB$1,($V3474-evaluationDate)/365)</f>
        <v>6.0728679090755154E-4</v>
      </c>
      <c r="AC3474" s="78">
        <f>_xll.qlAbcdMathFunctionValue(AC$1,($V3474-evaluationDate)/365)</f>
        <v>1.5881743230301349E-4</v>
      </c>
      <c r="AD3474" s="78">
        <f>_xll.qlAbcdMathFunctionValue(AD$1,($V3474-evaluationDate)/365)</f>
        <v>1.5881745100750042E-4</v>
      </c>
    </row>
    <row r="3475" spans="21:30">
      <c r="U3475" s="64" t="s">
        <v>99</v>
      </c>
      <c r="V3475" s="146">
        <f>_xll.qlCalendarAdvance(Calendar,V3474,U3475,,,trigger)</f>
        <v>63922</v>
      </c>
      <c r="W3475" s="78">
        <f>_xll.qlAbcdMathFunctionValue(W$1,($V3475-evaluationDate)/365)</f>
        <v>5.5012199458196267E-4</v>
      </c>
      <c r="X3475" s="78">
        <f>_xll.qlAbcdMathFunctionValue(X$1,($V3475-evaluationDate)/365)</f>
        <v>5.501284643817442E-4</v>
      </c>
      <c r="Y3475" s="78">
        <f>_xll.qlAbcdMathFunctionValue(Y$1,($V3475-evaluationDate)/365)</f>
        <v>5.5005860838238275E-4</v>
      </c>
      <c r="Z3475" s="78">
        <f>_xll.qlAbcdMathFunctionValue(Z$1,($V3475-evaluationDate)/365)</f>
        <v>5.5006013197325839E-4</v>
      </c>
      <c r="AA3475" s="78">
        <f>_xll.qlAbcdMathFunctionValue(AA$1,($V3475-evaluationDate)/365)</f>
        <v>6.0726560828318224E-4</v>
      </c>
      <c r="AB3475" s="78">
        <f>_xll.qlAbcdMathFunctionValue(AB$1,($V3475-evaluationDate)/365)</f>
        <v>6.0728596896767546E-4</v>
      </c>
      <c r="AC3475" s="78">
        <f>_xll.qlAbcdMathFunctionValue(AC$1,($V3475-evaluationDate)/365)</f>
        <v>1.5881742427210796E-4</v>
      </c>
      <c r="AD3475" s="78">
        <f>_xll.qlAbcdMathFunctionValue(AD$1,($V3475-evaluationDate)/365)</f>
        <v>1.5881744290325138E-4</v>
      </c>
    </row>
    <row r="3476" spans="21:30">
      <c r="U3476" s="64" t="s">
        <v>99</v>
      </c>
      <c r="V3476" s="146">
        <f>_xll.qlCalendarAdvance(Calendar,V3475,U3476,,,trigger)</f>
        <v>63929</v>
      </c>
      <c r="W3476" s="78">
        <f>_xll.qlAbcdMathFunctionValue(W$1,($V3476-evaluationDate)/365)</f>
        <v>5.5012151300023982E-4</v>
      </c>
      <c r="X3476" s="78">
        <f>_xll.qlAbcdMathFunctionValue(X$1,($V3476-evaluationDate)/365)</f>
        <v>5.5012795742477181E-4</v>
      </c>
      <c r="Y3476" s="78">
        <f>_xll.qlAbcdMathFunctionValue(Y$1,($V3476-evaluationDate)/365)</f>
        <v>5.5005837705944755E-4</v>
      </c>
      <c r="Z3476" s="78">
        <f>_xll.qlAbcdMathFunctionValue(Z$1,($V3476-evaluationDate)/365)</f>
        <v>5.5005989467539658E-4</v>
      </c>
      <c r="AA3476" s="78">
        <f>_xll.qlAbcdMathFunctionValue(AA$1,($V3476-evaluationDate)/365)</f>
        <v>6.0726486944273237E-4</v>
      </c>
      <c r="AB3476" s="78">
        <f>_xll.qlAbcdMathFunctionValue(AB$1,($V3476-evaluationDate)/365)</f>
        <v>6.0728515025066754E-4</v>
      </c>
      <c r="AC3476" s="78">
        <f>_xll.qlAbcdMathFunctionValue(AC$1,($V3476-evaluationDate)/365)</f>
        <v>1.5881741627269417E-4</v>
      </c>
      <c r="AD3476" s="78">
        <f>_xll.qlAbcdMathFunctionValue(AD$1,($V3476-evaluationDate)/365)</f>
        <v>1.5881743483077949E-4</v>
      </c>
    </row>
    <row r="3477" spans="21:30">
      <c r="U3477" s="64" t="s">
        <v>99</v>
      </c>
      <c r="V3477" s="146">
        <f>_xll.qlCalendarAdvance(Calendar,V3476,U3477,,,trigger)</f>
        <v>63936</v>
      </c>
      <c r="W3477" s="78">
        <f>_xll.qlAbcdMathFunctionValue(W$1,($V3477-evaluationDate)/365)</f>
        <v>5.5012103330759918E-4</v>
      </c>
      <c r="X3477" s="78">
        <f>_xll.qlAbcdMathFunctionValue(X$1,($V3477-evaluationDate)/365)</f>
        <v>5.5012745245566243E-4</v>
      </c>
      <c r="Y3477" s="78">
        <f>_xll.qlAbcdMathFunctionValue(Y$1,($V3477-evaluationDate)/365)</f>
        <v>5.5005814664374117E-4</v>
      </c>
      <c r="Z3477" s="78">
        <f>_xll.qlAbcdMathFunctionValue(Z$1,($V3477-evaluationDate)/365)</f>
        <v>5.500596583080193E-4</v>
      </c>
      <c r="AA3477" s="78">
        <f>_xll.qlAbcdMathFunctionValue(AA$1,($V3477-evaluationDate)/365)</f>
        <v>6.0726413350157345E-4</v>
      </c>
      <c r="AB3477" s="78">
        <f>_xll.qlAbcdMathFunctionValue(AB$1,($V3477-evaluationDate)/365)</f>
        <v>6.0728433474398582E-4</v>
      </c>
      <c r="AC3477" s="78">
        <f>_xll.qlAbcdMathFunctionValue(AC$1,($V3477-evaluationDate)/365)</f>
        <v>1.5881740830464954E-4</v>
      </c>
      <c r="AD3477" s="78">
        <f>_xll.qlAbcdMathFunctionValue(AD$1,($V3477-evaluationDate)/365)</f>
        <v>1.5881742678996115E-4</v>
      </c>
    </row>
    <row r="3478" spans="21:30">
      <c r="U3478" s="64" t="s">
        <v>99</v>
      </c>
      <c r="V3478" s="146">
        <f>_xll.qlCalendarAdvance(Calendar,V3477,U3478,,,trigger)</f>
        <v>63943</v>
      </c>
      <c r="W3478" s="78">
        <f>_xll.qlAbcdMathFunctionValue(W$1,($V3478-evaluationDate)/365)</f>
        <v>5.5012055549668562E-4</v>
      </c>
      <c r="X3478" s="78">
        <f>_xll.qlAbcdMathFunctionValue(X$1,($V3478-evaluationDate)/365)</f>
        <v>5.5012694946667993E-4</v>
      </c>
      <c r="Y3478" s="78">
        <f>_xll.qlAbcdMathFunctionValue(Y$1,($V3478-evaluationDate)/365)</f>
        <v>5.5005791713173217E-4</v>
      </c>
      <c r="Z3478" s="78">
        <f>_xll.qlAbcdMathFunctionValue(Z$1,($V3478-evaluationDate)/365)</f>
        <v>5.5005942286750554E-4</v>
      </c>
      <c r="AA3478" s="78">
        <f>_xll.qlAbcdMathFunctionValue(AA$1,($V3478-evaluationDate)/365)</f>
        <v>6.0726340044841209E-4</v>
      </c>
      <c r="AB3478" s="78">
        <f>_xll.qlAbcdMathFunctionValue(AB$1,($V3478-evaluationDate)/365)</f>
        <v>6.0728352243513684E-4</v>
      </c>
      <c r="AC3478" s="78">
        <f>_xll.qlAbcdMathFunctionValue(AC$1,($V3478-evaluationDate)/365)</f>
        <v>1.5881740036785202E-4</v>
      </c>
      <c r="AD3478" s="78">
        <f>_xll.qlAbcdMathFunctionValue(AD$1,($V3478-evaluationDate)/365)</f>
        <v>1.588174187806731E-4</v>
      </c>
    </row>
    <row r="3479" spans="21:30">
      <c r="U3479" s="64" t="s">
        <v>99</v>
      </c>
      <c r="V3479" s="146">
        <f>_xll.qlCalendarAdvance(Calendar,V3478,U3479,,,trigger)</f>
        <v>63950</v>
      </c>
      <c r="W3479" s="78">
        <f>_xll.qlAbcdMathFunctionValue(W$1,($V3479-evaluationDate)/365)</f>
        <v>5.5012007956017244E-4</v>
      </c>
      <c r="X3479" s="78">
        <f>_xll.qlAbcdMathFunctionValue(X$1,($V3479-evaluationDate)/365)</f>
        <v>5.5012644845011803E-4</v>
      </c>
      <c r="Y3479" s="78">
        <f>_xll.qlAbcdMathFunctionValue(Y$1,($V3479-evaluationDate)/365)</f>
        <v>5.5005768851990272E-4</v>
      </c>
      <c r="Z3479" s="78">
        <f>_xll.qlAbcdMathFunctionValue(Z$1,($V3479-evaluationDate)/365)</f>
        <v>5.5005918835024793E-4</v>
      </c>
      <c r="AA3479" s="78">
        <f>_xll.qlAbcdMathFunctionValue(AA$1,($V3479-evaluationDate)/365)</f>
        <v>6.0726267027199873E-4</v>
      </c>
      <c r="AB3479" s="78">
        <f>_xll.qlAbcdMathFunctionValue(AB$1,($V3479-evaluationDate)/365)</f>
        <v>6.0728271331167503E-4</v>
      </c>
      <c r="AC3479" s="78">
        <f>_xll.qlAbcdMathFunctionValue(AC$1,($V3479-evaluationDate)/365)</f>
        <v>1.5881739246217998E-4</v>
      </c>
      <c r="AD3479" s="78">
        <f>_xll.qlAbcdMathFunctionValue(AD$1,($V3479-evaluationDate)/365)</f>
        <v>1.588174108027927E-4</v>
      </c>
    </row>
    <row r="3480" spans="21:30">
      <c r="U3480" s="64" t="s">
        <v>99</v>
      </c>
      <c r="V3480" s="146">
        <f>_xll.qlCalendarAdvance(Calendar,V3479,U3480,,,trigger)</f>
        <v>63957</v>
      </c>
      <c r="W3480" s="78">
        <f>_xll.qlAbcdMathFunctionValue(W$1,($V3480-evaluationDate)/365)</f>
        <v>5.5011960549076111E-4</v>
      </c>
      <c r="X3480" s="78">
        <f>_xll.qlAbcdMathFunctionValue(X$1,($V3480-evaluationDate)/365)</f>
        <v>5.5012594939830004E-4</v>
      </c>
      <c r="Y3480" s="78">
        <f>_xll.qlAbcdMathFunctionValue(Y$1,($V3480-evaluationDate)/365)</f>
        <v>5.500574608047487E-4</v>
      </c>
      <c r="Z3480" s="78">
        <f>_xll.qlAbcdMathFunctionValue(Z$1,($V3480-evaluationDate)/365)</f>
        <v>5.5005895475265321E-4</v>
      </c>
      <c r="AA3480" s="78">
        <f>_xll.qlAbcdMathFunctionValue(AA$1,($V3480-evaluationDate)/365)</f>
        <v>6.0726194296112726E-4</v>
      </c>
      <c r="AB3480" s="78">
        <f>_xll.qlAbcdMathFunctionValue(AB$1,($V3480-evaluationDate)/365)</f>
        <v>6.0728190736120298E-4</v>
      </c>
      <c r="AC3480" s="78">
        <f>_xll.qlAbcdMathFunctionValue(AC$1,($V3480-evaluationDate)/365)</f>
        <v>1.5881738458751223E-4</v>
      </c>
      <c r="AD3480" s="78">
        <f>_xll.qlAbcdMathFunctionValue(AD$1,($V3480-evaluationDate)/365)</f>
        <v>1.5881740285619765E-4</v>
      </c>
    </row>
    <row r="3481" spans="21:30">
      <c r="U3481" s="64" t="s">
        <v>99</v>
      </c>
      <c r="V3481" s="146">
        <f>_xll.qlCalendarAdvance(Calendar,V3480,U3481,,,trigger)</f>
        <v>63964</v>
      </c>
      <c r="W3481" s="78">
        <f>_xll.qlAbcdMathFunctionValue(W$1,($V3481-evaluationDate)/365)</f>
        <v>5.5011913328118162E-4</v>
      </c>
      <c r="X3481" s="78">
        <f>_xll.qlAbcdMathFunctionValue(X$1,($V3481-evaluationDate)/365)</f>
        <v>5.5012545230357897E-4</v>
      </c>
      <c r="Y3481" s="78">
        <f>_xll.qlAbcdMathFunctionValue(Y$1,($V3481-evaluationDate)/365)</f>
        <v>5.5005723398277918E-4</v>
      </c>
      <c r="Z3481" s="78">
        <f>_xll.qlAbcdMathFunctionValue(Z$1,($V3481-evaluationDate)/365)</f>
        <v>5.5005872207114211E-4</v>
      </c>
      <c r="AA3481" s="78">
        <f>_xll.qlAbcdMathFunctionValue(AA$1,($V3481-evaluationDate)/365)</f>
        <v>6.0726121850463474E-4</v>
      </c>
      <c r="AB3481" s="78">
        <f>_xll.qlAbcdMathFunctionValue(AB$1,($V3481-evaluationDate)/365)</f>
        <v>6.0728110457137119E-4</v>
      </c>
      <c r="AC3481" s="78">
        <f>_xll.qlAbcdMathFunctionValue(AC$1,($V3481-evaluationDate)/365)</f>
        <v>1.5881737674372815E-4</v>
      </c>
      <c r="AD3481" s="78">
        <f>_xll.qlAbcdMathFunctionValue(AD$1,($V3481-evaluationDate)/365)</f>
        <v>1.5881739494076621E-4</v>
      </c>
    </row>
    <row r="3482" spans="21:30">
      <c r="U3482" s="64" t="s">
        <v>99</v>
      </c>
      <c r="V3482" s="146">
        <f>_xll.qlCalendarAdvance(Calendar,V3481,U3482,,,trigger)</f>
        <v>63971</v>
      </c>
      <c r="W3482" s="78">
        <f>_xll.qlAbcdMathFunctionValue(W$1,($V3482-evaluationDate)/365)</f>
        <v>5.5011866292419172E-4</v>
      </c>
      <c r="X3482" s="78">
        <f>_xll.qlAbcdMathFunctionValue(X$1,($V3482-evaluationDate)/365)</f>
        <v>5.5012495715833743E-4</v>
      </c>
      <c r="Y3482" s="78">
        <f>_xll.qlAbcdMathFunctionValue(Y$1,($V3482-evaluationDate)/365)</f>
        <v>5.5005700805051702E-4</v>
      </c>
      <c r="Z3482" s="78">
        <f>_xll.qlAbcdMathFunctionValue(Z$1,($V3482-evaluationDate)/365)</f>
        <v>5.500584903021489E-4</v>
      </c>
      <c r="AA3482" s="78">
        <f>_xll.qlAbcdMathFunctionValue(AA$1,($V3482-evaluationDate)/365)</f>
        <v>6.0726049689140138E-4</v>
      </c>
      <c r="AB3482" s="78">
        <f>_xll.qlAbcdMathFunctionValue(AB$1,($V3482-evaluationDate)/365)</f>
        <v>6.0728030492987744E-4</v>
      </c>
      <c r="AC3482" s="78">
        <f>_xll.qlAbcdMathFunctionValue(AC$1,($V3482-evaluationDate)/365)</f>
        <v>1.588173689307075E-4</v>
      </c>
      <c r="AD3482" s="78">
        <f>_xll.qlAbcdMathFunctionValue(AD$1,($V3482-evaluationDate)/365)</f>
        <v>1.5881738705637708E-4</v>
      </c>
    </row>
    <row r="3483" spans="21:30">
      <c r="U3483" s="64" t="s">
        <v>99</v>
      </c>
      <c r="V3483" s="146">
        <f>_xll.qlCalendarAdvance(Calendar,V3482,U3483,,,trigger)</f>
        <v>63978</v>
      </c>
      <c r="W3483" s="78">
        <f>_xll.qlAbcdMathFunctionValue(W$1,($V3483-evaluationDate)/365)</f>
        <v>5.5011819441257712E-4</v>
      </c>
      <c r="X3483" s="78">
        <f>_xll.qlAbcdMathFunctionValue(X$1,($V3483-evaluationDate)/365)</f>
        <v>5.501244639549872E-4</v>
      </c>
      <c r="Y3483" s="78">
        <f>_xll.qlAbcdMathFunctionValue(Y$1,($V3483-evaluationDate)/365)</f>
        <v>5.500567830044982E-4</v>
      </c>
      <c r="Z3483" s="78">
        <f>_xll.qlAbcdMathFunctionValue(Z$1,($V3483-evaluationDate)/365)</f>
        <v>5.5005825944212162E-4</v>
      </c>
      <c r="AA3483" s="78">
        <f>_xll.qlAbcdMathFunctionValue(AA$1,($V3483-evaluationDate)/365)</f>
        <v>6.072597781103501E-4</v>
      </c>
      <c r="AB3483" s="78">
        <f>_xll.qlAbcdMathFunctionValue(AB$1,($V3483-evaluationDate)/365)</f>
        <v>6.0727950842446752E-4</v>
      </c>
      <c r="AC3483" s="78">
        <f>_xll.qlAbcdMathFunctionValue(AC$1,($V3483-evaluationDate)/365)</f>
        <v>1.5881736114833054E-4</v>
      </c>
      <c r="AD3483" s="78">
        <f>_xll.qlAbcdMathFunctionValue(AD$1,($V3483-evaluationDate)/365)</f>
        <v>1.5881737920290945E-4</v>
      </c>
    </row>
    <row r="3484" spans="21:30">
      <c r="U3484" s="64" t="s">
        <v>99</v>
      </c>
      <c r="V3484" s="146">
        <f>_xll.qlCalendarAdvance(Calendar,V3483,U3484,,,trigger)</f>
        <v>63985</v>
      </c>
      <c r="W3484" s="78">
        <f>_xll.qlAbcdMathFunctionValue(W$1,($V3484-evaluationDate)/365)</f>
        <v>5.5011772773915131E-4</v>
      </c>
      <c r="X3484" s="78">
        <f>_xll.qlAbcdMathFunctionValue(X$1,($V3484-evaluationDate)/365)</f>
        <v>5.5012397268596955E-4</v>
      </c>
      <c r="Y3484" s="78">
        <f>_xll.qlAbcdMathFunctionValue(Y$1,($V3484-evaluationDate)/365)</f>
        <v>5.5005655884127246E-4</v>
      </c>
      <c r="Z3484" s="78">
        <f>_xll.qlAbcdMathFunctionValue(Z$1,($V3484-evaluationDate)/365)</f>
        <v>5.5005802948752231E-4</v>
      </c>
      <c r="AA3484" s="78">
        <f>_xll.qlAbcdMathFunctionValue(AA$1,($V3484-evaluationDate)/365)</f>
        <v>6.0725906215044708E-4</v>
      </c>
      <c r="AB3484" s="78">
        <f>_xll.qlAbcdMathFunctionValue(AB$1,($V3484-evaluationDate)/365)</f>
        <v>6.0727871504293388E-4</v>
      </c>
      <c r="AC3484" s="78">
        <f>_xll.qlAbcdMathFunctionValue(AC$1,($V3484-evaluationDate)/365)</f>
        <v>1.5881735339647794E-4</v>
      </c>
      <c r="AD3484" s="78">
        <f>_xll.qlAbcdMathFunctionValue(AD$1,($V3484-evaluationDate)/365)</f>
        <v>1.5881737138024295E-4</v>
      </c>
    </row>
    <row r="3485" spans="21:30">
      <c r="U3485" s="64" t="s">
        <v>99</v>
      </c>
      <c r="V3485" s="146">
        <f>_xll.qlCalendarAdvance(Calendar,V3484,U3485,,,trigger)</f>
        <v>63992</v>
      </c>
      <c r="W3485" s="78">
        <f>_xll.qlAbcdMathFunctionValue(W$1,($V3485-evaluationDate)/365)</f>
        <v>5.5011726289675594E-4</v>
      </c>
      <c r="X3485" s="78">
        <f>_xll.qlAbcdMathFunctionValue(X$1,($V3485-evaluationDate)/365)</f>
        <v>5.5012348334375469E-4</v>
      </c>
      <c r="Y3485" s="78">
        <f>_xll.qlAbcdMathFunctionValue(Y$1,($V3485-evaluationDate)/365)</f>
        <v>5.5005633555740233E-4</v>
      </c>
      <c r="Z3485" s="78">
        <f>_xll.qlAbcdMathFunctionValue(Z$1,($V3485-evaluationDate)/365)</f>
        <v>5.5005780043482634E-4</v>
      </c>
      <c r="AA3485" s="78">
        <f>_xll.qlAbcdMathFunctionValue(AA$1,($V3485-evaluationDate)/365)</f>
        <v>6.0725834900070058E-4</v>
      </c>
      <c r="AB3485" s="78">
        <f>_xll.qlAbcdMathFunctionValue(AB$1,($V3485-evaluationDate)/365)</f>
        <v>6.0727792477311652E-4</v>
      </c>
      <c r="AC3485" s="78">
        <f>_xll.qlAbcdMathFunctionValue(AC$1,($V3485-evaluationDate)/365)</f>
        <v>1.5881734567503087E-4</v>
      </c>
      <c r="AD3485" s="78">
        <f>_xll.qlAbcdMathFunctionValue(AD$1,($V3485-evaluationDate)/365)</f>
        <v>1.5881736358825768E-4</v>
      </c>
    </row>
    <row r="3486" spans="21:30">
      <c r="U3486" s="64" t="s">
        <v>99</v>
      </c>
      <c r="V3486" s="146">
        <f>_xll.qlCalendarAdvance(Calendar,V3485,U3486,,,trigger)</f>
        <v>63999</v>
      </c>
      <c r="W3486" s="78">
        <f>_xll.qlAbcdMathFunctionValue(W$1,($V3486-evaluationDate)/365)</f>
        <v>5.5011679987825967E-4</v>
      </c>
      <c r="X3486" s="78">
        <f>_xll.qlAbcdMathFunctionValue(X$1,($V3486-evaluationDate)/365)</f>
        <v>5.50122995920842E-4</v>
      </c>
      <c r="Y3486" s="78">
        <f>_xll.qlAbcdMathFunctionValue(Y$1,($V3486-evaluationDate)/365)</f>
        <v>5.5005611314946413E-4</v>
      </c>
      <c r="Z3486" s="78">
        <f>_xll.qlAbcdMathFunctionValue(Z$1,($V3486-evaluationDate)/365)</f>
        <v>5.5005757228052273E-4</v>
      </c>
      <c r="AA3486" s="78">
        <f>_xll.qlAbcdMathFunctionValue(AA$1,($V3486-evaluationDate)/365)</f>
        <v>6.0725763865016177E-4</v>
      </c>
      <c r="AB3486" s="78">
        <f>_xll.qlAbcdMathFunctionValue(AB$1,($V3486-evaluationDate)/365)</f>
        <v>6.072771376029022E-4</v>
      </c>
      <c r="AC3486" s="78">
        <f>_xll.qlAbcdMathFunctionValue(AC$1,($V3486-evaluationDate)/365)</f>
        <v>1.5881733798387101E-4</v>
      </c>
      <c r="AD3486" s="78">
        <f>_xll.qlAbcdMathFunctionValue(AD$1,($V3486-evaluationDate)/365)</f>
        <v>1.5881735582683418E-4</v>
      </c>
    </row>
    <row r="3487" spans="21:30">
      <c r="U3487" s="64" t="s">
        <v>99</v>
      </c>
      <c r="V3487" s="146">
        <f>_xll.qlCalendarAdvance(Calendar,V3486,U3487,,,trigger)</f>
        <v>64006</v>
      </c>
      <c r="W3487" s="78">
        <f>_xll.qlAbcdMathFunctionValue(W$1,($V3487-evaluationDate)/365)</f>
        <v>5.5011633867655914E-4</v>
      </c>
      <c r="X3487" s="78">
        <f>_xll.qlAbcdMathFunctionValue(X$1,($V3487-evaluationDate)/365)</f>
        <v>5.5012251040975982E-4</v>
      </c>
      <c r="Y3487" s="78">
        <f>_xll.qlAbcdMathFunctionValue(Y$1,($V3487-evaluationDate)/365)</f>
        <v>5.5005589161404706E-4</v>
      </c>
      <c r="Z3487" s="78">
        <f>_xll.qlAbcdMathFunctionValue(Z$1,($V3487-evaluationDate)/365)</f>
        <v>5.5005734502111428E-4</v>
      </c>
      <c r="AA3487" s="78">
        <f>_xll.qlAbcdMathFunctionValue(AA$1,($V3487-evaluationDate)/365)</f>
        <v>6.072569310879237E-4</v>
      </c>
      <c r="AB3487" s="78">
        <f>_xll.qlAbcdMathFunctionValue(AB$1,($V3487-evaluationDate)/365)</f>
        <v>6.072763535202244E-4</v>
      </c>
      <c r="AC3487" s="78">
        <f>_xll.qlAbcdMathFunctionValue(AC$1,($V3487-evaluationDate)/365)</f>
        <v>1.5881733032288041E-4</v>
      </c>
      <c r="AD3487" s="78">
        <f>_xll.qlAbcdMathFunctionValue(AD$1,($V3487-evaluationDate)/365)</f>
        <v>1.5881734809585353E-4</v>
      </c>
    </row>
    <row r="3488" spans="21:30">
      <c r="U3488" s="64" t="s">
        <v>99</v>
      </c>
      <c r="V3488" s="146">
        <f>_xll.qlCalendarAdvance(Calendar,V3487,U3488,,,trigger)</f>
        <v>64013</v>
      </c>
      <c r="W3488" s="78">
        <f>_xll.qlAbcdMathFunctionValue(W$1,($V3488-evaluationDate)/365)</f>
        <v>5.5011587928457842E-4</v>
      </c>
      <c r="X3488" s="78">
        <f>_xll.qlAbcdMathFunctionValue(X$1,($V3488-evaluationDate)/365)</f>
        <v>5.501220268030653E-4</v>
      </c>
      <c r="Y3488" s="78">
        <f>_xll.qlAbcdMathFunctionValue(Y$1,($V3488-evaluationDate)/365)</f>
        <v>5.5005567094775366E-4</v>
      </c>
      <c r="Z3488" s="78">
        <f>_xll.qlAbcdMathFunctionValue(Z$1,($V3488-evaluationDate)/365)</f>
        <v>5.5005711865311691E-4</v>
      </c>
      <c r="AA3488" s="78">
        <f>_xll.qlAbcdMathFunctionValue(AA$1,($V3488-evaluationDate)/365)</f>
        <v>6.0725622630312189E-4</v>
      </c>
      <c r="AB3488" s="78">
        <f>_xll.qlAbcdMathFunctionValue(AB$1,($V3488-evaluationDate)/365)</f>
        <v>6.07275572513063E-4</v>
      </c>
      <c r="AC3488" s="78">
        <f>_xll.qlAbcdMathFunctionValue(AC$1,($V3488-evaluationDate)/365)</f>
        <v>1.5881732269194162E-4</v>
      </c>
      <c r="AD3488" s="78">
        <f>_xll.qlAbcdMathFunctionValue(AD$1,($V3488-evaluationDate)/365)</f>
        <v>1.5881734039519714E-4</v>
      </c>
    </row>
    <row r="3489" spans="21:30">
      <c r="U3489" s="64" t="s">
        <v>99</v>
      </c>
      <c r="V3489" s="146">
        <f>_xll.qlCalendarAdvance(Calendar,V3488,U3489,,,trigger)</f>
        <v>64020</v>
      </c>
      <c r="W3489" s="78">
        <f>_xll.qlAbcdMathFunctionValue(W$1,($V3489-evaluationDate)/365)</f>
        <v>5.5011542169526844E-4</v>
      </c>
      <c r="X3489" s="78">
        <f>_xll.qlAbcdMathFunctionValue(X$1,($V3489-evaluationDate)/365)</f>
        <v>5.5012154509334426E-4</v>
      </c>
      <c r="Y3489" s="78">
        <f>_xll.qlAbcdMathFunctionValue(Y$1,($V3489-evaluationDate)/365)</f>
        <v>5.5005545114719927E-4</v>
      </c>
      <c r="Z3489" s="78">
        <f>_xll.qlAbcdMathFunctionValue(Z$1,($V3489-evaluationDate)/365)</f>
        <v>5.500568931730603E-4</v>
      </c>
      <c r="AA3489" s="78">
        <f>_xll.qlAbcdMathFunctionValue(AA$1,($V3489-evaluationDate)/365)</f>
        <v>6.0725552428493362E-4</v>
      </c>
      <c r="AB3489" s="78">
        <f>_xll.qlAbcdMathFunctionValue(AB$1,($V3489-evaluationDate)/365)</f>
        <v>6.0727479456944451E-4</v>
      </c>
      <c r="AC3489" s="78">
        <f>_xll.qlAbcdMathFunctionValue(AC$1,($V3489-evaluationDate)/365)</f>
        <v>1.5881731509093764E-4</v>
      </c>
      <c r="AD3489" s="78">
        <f>_xll.qlAbcdMathFunctionValue(AD$1,($V3489-evaluationDate)/365)</f>
        <v>1.5881733272474701E-4</v>
      </c>
    </row>
    <row r="3490" spans="21:30">
      <c r="U3490" s="64" t="s">
        <v>99</v>
      </c>
      <c r="V3490" s="146">
        <f>_xll.qlCalendarAdvance(Calendar,V3489,U3490,,,trigger)</f>
        <v>64027</v>
      </c>
      <c r="W3490" s="78">
        <f>_xll.qlAbcdMathFunctionValue(W$1,($V3490-evaluationDate)/365)</f>
        <v>5.5011496590160792E-4</v>
      </c>
      <c r="X3490" s="78">
        <f>_xll.qlAbcdMathFunctionValue(X$1,($V3490-evaluationDate)/365)</f>
        <v>5.5012106527321109E-4</v>
      </c>
      <c r="Y3490" s="78">
        <f>_xll.qlAbcdMathFunctionValue(Y$1,($V3490-evaluationDate)/365)</f>
        <v>5.5005523220901279E-4</v>
      </c>
      <c r="Z3490" s="78">
        <f>_xll.qlAbcdMathFunctionValue(Z$1,($V3490-evaluationDate)/365)</f>
        <v>5.5005666857748747E-4</v>
      </c>
      <c r="AA3490" s="78">
        <f>_xll.qlAbcdMathFunctionValue(AA$1,($V3490-evaluationDate)/365)</f>
        <v>6.0725482502257803E-4</v>
      </c>
      <c r="AB3490" s="78">
        <f>_xll.qlAbcdMathFunctionValue(AB$1,($V3490-evaluationDate)/365)</f>
        <v>6.0727401967744163E-4</v>
      </c>
      <c r="AC3490" s="78">
        <f>_xll.qlAbcdMathFunctionValue(AC$1,($V3490-evaluationDate)/365)</f>
        <v>1.5881730751975189E-4</v>
      </c>
      <c r="AD3490" s="78">
        <f>_xll.qlAbcdMathFunctionValue(AD$1,($V3490-evaluationDate)/365)</f>
        <v>1.5881732508438553E-4</v>
      </c>
    </row>
    <row r="3491" spans="21:30">
      <c r="U3491" s="64" t="s">
        <v>99</v>
      </c>
      <c r="V3491" s="146">
        <f>_xll.qlCalendarAdvance(Calendar,V3490,U3491,,,trigger)</f>
        <v>64034</v>
      </c>
      <c r="W3491" s="78">
        <f>_xll.qlAbcdMathFunctionValue(W$1,($V3491-evaluationDate)/365)</f>
        <v>5.5011451189660224E-4</v>
      </c>
      <c r="X3491" s="78">
        <f>_xll.qlAbcdMathFunctionValue(X$1,($V3491-evaluationDate)/365)</f>
        <v>5.5012058733530883E-4</v>
      </c>
      <c r="Y3491" s="78">
        <f>_xll.qlAbcdMathFunctionValue(Y$1,($V3491-evaluationDate)/365)</f>
        <v>5.5005501412983579E-4</v>
      </c>
      <c r="Z3491" s="78">
        <f>_xll.qlAbcdMathFunctionValue(Z$1,($V3491-evaluationDate)/365)</f>
        <v>5.5005644486295457E-4</v>
      </c>
      <c r="AA3491" s="78">
        <f>_xll.qlAbcdMathFunctionValue(AA$1,($V3491-evaluationDate)/365)</f>
        <v>6.0725412850531587E-4</v>
      </c>
      <c r="AB3491" s="78">
        <f>_xll.qlAbcdMathFunctionValue(AB$1,($V3491-evaluationDate)/365)</f>
        <v>6.072732478251729E-4</v>
      </c>
      <c r="AC3491" s="78">
        <f>_xll.qlAbcdMathFunctionValue(AC$1,($V3491-evaluationDate)/365)</f>
        <v>1.5881729997826825E-4</v>
      </c>
      <c r="AD3491" s="78">
        <f>_xll.qlAbcdMathFunctionValue(AD$1,($V3491-evaluationDate)/365)</f>
        <v>1.5881731747399553E-4</v>
      </c>
    </row>
    <row r="3492" spans="21:30">
      <c r="U3492" s="64" t="s">
        <v>99</v>
      </c>
      <c r="V3492" s="146">
        <f>_xll.qlCalendarAdvance(Calendar,V3491,U3492,,,trigger)</f>
        <v>64041</v>
      </c>
      <c r="W3492" s="78">
        <f>_xll.qlAbcdMathFunctionValue(W$1,($V3492-evaluationDate)/365)</f>
        <v>5.5011405967328409E-4</v>
      </c>
      <c r="X3492" s="78">
        <f>_xll.qlAbcdMathFunctionValue(X$1,($V3492-evaluationDate)/365)</f>
        <v>5.5012011127230883E-4</v>
      </c>
      <c r="Y3492" s="78">
        <f>_xll.qlAbcdMathFunctionValue(Y$1,($V3492-evaluationDate)/365)</f>
        <v>5.5005479690632274E-4</v>
      </c>
      <c r="Z3492" s="78">
        <f>_xll.qlAbcdMathFunctionValue(Z$1,($V3492-evaluationDate)/365)</f>
        <v>5.5005622202603118E-4</v>
      </c>
      <c r="AA3492" s="78">
        <f>_xll.qlAbcdMathFunctionValue(AA$1,($V3492-evaluationDate)/365)</f>
        <v>6.0725343472244932E-4</v>
      </c>
      <c r="AB3492" s="78">
        <f>_xll.qlAbcdMathFunctionValue(AB$1,($V3492-evaluationDate)/365)</f>
        <v>6.0727247900080284E-4</v>
      </c>
      <c r="AC3492" s="78">
        <f>_xll.qlAbcdMathFunctionValue(AC$1,($V3492-evaluationDate)/365)</f>
        <v>1.5881729246637114E-4</v>
      </c>
      <c r="AD3492" s="78">
        <f>_xll.qlAbcdMathFunctionValue(AD$1,($V3492-evaluationDate)/365)</f>
        <v>1.5881730989346032E-4</v>
      </c>
    </row>
    <row r="3493" spans="21:30">
      <c r="U3493" s="64" t="s">
        <v>99</v>
      </c>
      <c r="V3493" s="146">
        <f>_xll.qlCalendarAdvance(Calendar,V3492,U3493,,,trigger)</f>
        <v>64048</v>
      </c>
      <c r="W3493" s="78">
        <f>_xll.qlAbcdMathFunctionValue(W$1,($V3493-evaluationDate)/365)</f>
        <v>5.5011360922471286E-4</v>
      </c>
      <c r="X3493" s="78">
        <f>_xll.qlAbcdMathFunctionValue(X$1,($V3493-evaluationDate)/365)</f>
        <v>5.501196370769106E-4</v>
      </c>
      <c r="Y3493" s="78">
        <f>_xll.qlAbcdMathFunctionValue(Y$1,($V3493-evaluationDate)/365)</f>
        <v>5.5005458053514135E-4</v>
      </c>
      <c r="Z3493" s="78">
        <f>_xll.qlAbcdMathFunctionValue(Z$1,($V3493-evaluationDate)/365)</f>
        <v>5.5005600006330022E-4</v>
      </c>
      <c r="AA3493" s="78">
        <f>_xll.qlAbcdMathFunctionValue(AA$1,($V3493-evaluationDate)/365)</f>
        <v>6.0725274366332208E-4</v>
      </c>
      <c r="AB3493" s="78">
        <f>_xll.qlAbcdMathFunctionValue(AB$1,($V3493-evaluationDate)/365)</f>
        <v>6.0727171319254153E-4</v>
      </c>
      <c r="AC3493" s="78">
        <f>_xll.qlAbcdMathFunctionValue(AC$1,($V3493-evaluationDate)/365)</f>
        <v>1.5881728498394525E-4</v>
      </c>
      <c r="AD3493" s="78">
        <f>_xll.qlAbcdMathFunctionValue(AD$1,($V3493-evaluationDate)/365)</f>
        <v>1.5881730234266366E-4</v>
      </c>
    </row>
    <row r="3494" spans="21:30">
      <c r="U3494" s="64" t="s">
        <v>99</v>
      </c>
      <c r="V3494" s="146">
        <f>_xll.qlCalendarAdvance(Calendar,V3493,U3494,,,trigger)</f>
        <v>64055</v>
      </c>
      <c r="W3494" s="78">
        <f>_xll.qlAbcdMathFunctionValue(W$1,($V3494-evaluationDate)/365)</f>
        <v>5.5011316054397478E-4</v>
      </c>
      <c r="X3494" s="78">
        <f>_xll.qlAbcdMathFunctionValue(X$1,($V3494-evaluationDate)/365)</f>
        <v>5.5011916474184198E-4</v>
      </c>
      <c r="Y3494" s="78">
        <f>_xll.qlAbcdMathFunctionValue(Y$1,($V3494-evaluationDate)/365)</f>
        <v>5.500543650129718E-4</v>
      </c>
      <c r="Z3494" s="78">
        <f>_xll.qlAbcdMathFunctionValue(Z$1,($V3494-evaluationDate)/365)</f>
        <v>5.5005577897135761E-4</v>
      </c>
      <c r="AA3494" s="78">
        <f>_xll.qlAbcdMathFunctionValue(AA$1,($V3494-evaluationDate)/365)</f>
        <v>6.0725205531731894E-4</v>
      </c>
      <c r="AB3494" s="78">
        <f>_xll.qlAbcdMathFunctionValue(AB$1,($V3494-evaluationDate)/365)</f>
        <v>6.0727095038864466E-4</v>
      </c>
      <c r="AC3494" s="78">
        <f>_xll.qlAbcdMathFunctionValue(AC$1,($V3494-evaluationDate)/365)</f>
        <v>1.5881727753087589E-4</v>
      </c>
      <c r="AD3494" s="78">
        <f>_xll.qlAbcdMathFunctionValue(AD$1,($V3494-evaluationDate)/365)</f>
        <v>1.5881729482148974E-4</v>
      </c>
    </row>
    <row r="3495" spans="21:30">
      <c r="U3495" s="64" t="s">
        <v>99</v>
      </c>
      <c r="V3495" s="146">
        <f>_xll.qlCalendarAdvance(Calendar,V3494,U3495,,,trigger)</f>
        <v>64062</v>
      </c>
      <c r="W3495" s="78">
        <f>_xll.qlAbcdMathFunctionValue(W$1,($V3495-evaluationDate)/365)</f>
        <v>5.5011271362418292E-4</v>
      </c>
      <c r="X3495" s="78">
        <f>_xll.qlAbcdMathFunctionValue(X$1,($V3495-evaluationDate)/365)</f>
        <v>5.5011869425985885E-4</v>
      </c>
      <c r="Y3495" s="78">
        <f>_xll.qlAbcdMathFunctionValue(Y$1,($V3495-evaluationDate)/365)</f>
        <v>5.5005415033650747E-4</v>
      </c>
      <c r="Z3495" s="78">
        <f>_xll.qlAbcdMathFunctionValue(Z$1,($V3495-evaluationDate)/365)</f>
        <v>5.5005555874681252E-4</v>
      </c>
      <c r="AA3495" s="78">
        <f>_xll.qlAbcdMathFunctionValue(AA$1,($V3495-evaluationDate)/365)</f>
        <v>6.0725136967386558E-4</v>
      </c>
      <c r="AB3495" s="78">
        <f>_xll.qlAbcdMathFunctionValue(AB$1,($V3495-evaluationDate)/365)</f>
        <v>6.0727019057741326E-4</v>
      </c>
      <c r="AC3495" s="78">
        <f>_xll.qlAbcdMathFunctionValue(AC$1,($V3495-evaluationDate)/365)</f>
        <v>1.5881727010704871E-4</v>
      </c>
      <c r="AD3495" s="78">
        <f>_xll.qlAbcdMathFunctionValue(AD$1,($V3495-evaluationDate)/365)</f>
        <v>1.5881728732982322E-4</v>
      </c>
    </row>
    <row r="3496" spans="21:30">
      <c r="U3496" s="64" t="s">
        <v>99</v>
      </c>
      <c r="V3496" s="146">
        <f>_xll.qlCalendarAdvance(Calendar,V3495,U3496,,,trigger)</f>
        <v>64069</v>
      </c>
      <c r="W3496" s="78">
        <f>_xll.qlAbcdMathFunctionValue(W$1,($V3496-evaluationDate)/365)</f>
        <v>5.5011226845847676E-4</v>
      </c>
      <c r="X3496" s="78">
        <f>_xll.qlAbcdMathFunctionValue(X$1,($V3496-evaluationDate)/365)</f>
        <v>5.50118225623745E-4</v>
      </c>
      <c r="Y3496" s="78">
        <f>_xll.qlAbcdMathFunctionValue(Y$1,($V3496-evaluationDate)/365)</f>
        <v>5.5005393650245425E-4</v>
      </c>
      <c r="Z3496" s="78">
        <f>_xll.qlAbcdMathFunctionValue(Z$1,($V3496-evaluationDate)/365)</f>
        <v>5.5005533938628723E-4</v>
      </c>
      <c r="AA3496" s="78">
        <f>_xll.qlAbcdMathFunctionValue(AA$1,($V3496-evaluationDate)/365)</f>
        <v>6.0725068672242864E-4</v>
      </c>
      <c r="AB3496" s="78">
        <f>_xll.qlAbcdMathFunctionValue(AB$1,($V3496-evaluationDate)/365)</f>
        <v>6.0726943374719334E-4</v>
      </c>
      <c r="AC3496" s="78">
        <f>_xll.qlAbcdMathFunctionValue(AC$1,($V3496-evaluationDate)/365)</f>
        <v>1.5881726271234982E-4</v>
      </c>
      <c r="AD3496" s="78">
        <f>_xll.qlAbcdMathFunctionValue(AD$1,($V3496-evaluationDate)/365)</f>
        <v>1.588172798675492E-4</v>
      </c>
    </row>
    <row r="3497" spans="21:30">
      <c r="U3497" s="64" t="s">
        <v>99</v>
      </c>
      <c r="V3497" s="146">
        <f>_xll.qlCalendarAdvance(Calendar,V3496,U3497,,,trigger)</f>
        <v>64076</v>
      </c>
      <c r="W3497" s="78">
        <f>_xll.qlAbcdMathFunctionValue(W$1,($V3497-evaluationDate)/365)</f>
        <v>5.5011182504002235E-4</v>
      </c>
      <c r="X3497" s="78">
        <f>_xll.qlAbcdMathFunctionValue(X$1,($V3497-evaluationDate)/365)</f>
        <v>5.5011775882631215E-4</v>
      </c>
      <c r="Y3497" s="78">
        <f>_xll.qlAbcdMathFunctionValue(Y$1,($V3497-evaluationDate)/365)</f>
        <v>5.500537235075309E-4</v>
      </c>
      <c r="Z3497" s="78">
        <f>_xll.qlAbcdMathFunctionValue(Z$1,($V3497-evaluationDate)/365)</f>
        <v>5.500551208864169E-4</v>
      </c>
      <c r="AA3497" s="78">
        <f>_xll.qlAbcdMathFunctionValue(AA$1,($V3497-evaluationDate)/365)</f>
        <v>6.0725000645251543E-4</v>
      </c>
      <c r="AB3497" s="78">
        <f>_xll.qlAbcdMathFunctionValue(AB$1,($V3497-evaluationDate)/365)</f>
        <v>6.0726867988637615E-4</v>
      </c>
      <c r="AC3497" s="78">
        <f>_xll.qlAbcdMathFunctionValue(AC$1,($V3497-evaluationDate)/365)</f>
        <v>1.5881725534666578E-4</v>
      </c>
      <c r="AD3497" s="78">
        <f>_xll.qlAbcdMathFunctionValue(AD$1,($V3497-evaluationDate)/365)</f>
        <v>1.588172724345532E-4</v>
      </c>
    </row>
    <row r="3498" spans="21:30">
      <c r="U3498" s="64" t="s">
        <v>99</v>
      </c>
      <c r="V3498" s="146">
        <f>_xll.qlCalendarAdvance(Calendar,V3497,U3498,,,trigger)</f>
        <v>64083</v>
      </c>
      <c r="W3498" s="78">
        <f>_xll.qlAbcdMathFunctionValue(W$1,($V3498-evaluationDate)/365)</f>
        <v>5.501113833620121E-4</v>
      </c>
      <c r="X3498" s="78">
        <f>_xll.qlAbcdMathFunctionValue(X$1,($V3498-evaluationDate)/365)</f>
        <v>5.501172938603997E-4</v>
      </c>
      <c r="Y3498" s="78">
        <f>_xll.qlAbcdMathFunctionValue(Y$1,($V3498-evaluationDate)/365)</f>
        <v>5.5005351134846867E-4</v>
      </c>
      <c r="Z3498" s="78">
        <f>_xll.qlAbcdMathFunctionValue(Z$1,($V3498-evaluationDate)/365)</f>
        <v>5.5005490324384985E-4</v>
      </c>
      <c r="AA3498" s="78">
        <f>_xll.qlAbcdMathFunctionValue(AA$1,($V3498-evaluationDate)/365)</f>
        <v>6.0724932885367381E-4</v>
      </c>
      <c r="AB3498" s="78">
        <f>_xll.qlAbcdMathFunctionValue(AB$1,($V3498-evaluationDate)/365)</f>
        <v>6.0726792898339746E-4</v>
      </c>
      <c r="AC3498" s="78">
        <f>_xll.qlAbcdMathFunctionValue(AC$1,($V3498-evaluationDate)/365)</f>
        <v>1.5881724800988358E-4</v>
      </c>
      <c r="AD3498" s="78">
        <f>_xll.qlAbcdMathFunctionValue(AD$1,($V3498-evaluationDate)/365)</f>
        <v>1.588172650307212E-4</v>
      </c>
    </row>
    <row r="3499" spans="21:30">
      <c r="U3499" s="64" t="s">
        <v>99</v>
      </c>
      <c r="V3499" s="146">
        <f>_xll.qlCalendarAdvance(Calendar,V3498,U3499,,,trigger)</f>
        <v>64090</v>
      </c>
      <c r="W3499" s="78">
        <f>_xll.qlAbcdMathFunctionValue(W$1,($V3499-evaluationDate)/365)</f>
        <v>5.5011094341766487E-4</v>
      </c>
      <c r="X3499" s="78">
        <f>_xll.qlAbcdMathFunctionValue(X$1,($V3499-evaluationDate)/365)</f>
        <v>5.5011683071887467E-4</v>
      </c>
      <c r="Y3499" s="78">
        <f>_xll.qlAbcdMathFunctionValue(Y$1,($V3499-evaluationDate)/365)</f>
        <v>5.5005330002201147E-4</v>
      </c>
      <c r="Z3499" s="78">
        <f>_xll.qlAbcdMathFunctionValue(Z$1,($V3499-evaluationDate)/365)</f>
        <v>5.5005468645524726E-4</v>
      </c>
      <c r="AA3499" s="78">
        <f>_xll.qlAbcdMathFunctionValue(AA$1,($V3499-evaluationDate)/365)</f>
        <v>6.0724865391549208E-4</v>
      </c>
      <c r="AB3499" s="78">
        <f>_xll.qlAbcdMathFunctionValue(AB$1,($V3499-evaluationDate)/365)</f>
        <v>6.0726718102673786E-4</v>
      </c>
      <c r="AC3499" s="78">
        <f>_xll.qlAbcdMathFunctionValue(AC$1,($V3499-evaluationDate)/365)</f>
        <v>1.5881724070189066E-4</v>
      </c>
      <c r="AD3499" s="78">
        <f>_xll.qlAbcdMathFunctionValue(AD$1,($V3499-evaluationDate)/365)</f>
        <v>1.5881725765593964E-4</v>
      </c>
    </row>
    <row r="3500" spans="21:30">
      <c r="U3500" s="64" t="s">
        <v>99</v>
      </c>
      <c r="V3500" s="146">
        <f>_xll.qlCalendarAdvance(Calendar,V3499,U3500,,,trigger)</f>
        <v>64097</v>
      </c>
      <c r="W3500" s="78">
        <f>_xll.qlAbcdMathFunctionValue(W$1,($V3500-evaluationDate)/365)</f>
        <v>5.5011050520022543E-4</v>
      </c>
      <c r="X3500" s="78">
        <f>_xll.qlAbcdMathFunctionValue(X$1,($V3500-evaluationDate)/365)</f>
        <v>5.5011636939463154E-4</v>
      </c>
      <c r="Y3500" s="78">
        <f>_xll.qlAbcdMathFunctionValue(Y$1,($V3500-evaluationDate)/365)</f>
        <v>5.5005308952491602E-4</v>
      </c>
      <c r="Z3500" s="78">
        <f>_xll.qlAbcdMathFunctionValue(Z$1,($V3500-evaluationDate)/365)</f>
        <v>5.5005447051728325E-4</v>
      </c>
      <c r="AA3500" s="78">
        <f>_xll.qlAbcdMathFunctionValue(AA$1,($V3500-evaluationDate)/365)</f>
        <v>6.0724798162759854E-4</v>
      </c>
      <c r="AB3500" s="78">
        <f>_xll.qlAbcdMathFunctionValue(AB$1,($V3500-evaluationDate)/365)</f>
        <v>6.0726643600492235E-4</v>
      </c>
      <c r="AC3500" s="78">
        <f>_xll.qlAbcdMathFunctionValue(AC$1,($V3500-evaluationDate)/365)</f>
        <v>1.588172334225749E-4</v>
      </c>
      <c r="AD3500" s="78">
        <f>_xll.qlAbcdMathFunctionValue(AD$1,($V3500-evaluationDate)/365)</f>
        <v>1.5881725031009536E-4</v>
      </c>
    </row>
    <row r="3501" spans="21:30">
      <c r="U3501" s="64" t="s">
        <v>99</v>
      </c>
      <c r="V3501" s="146">
        <f>_xll.qlCalendarAdvance(Calendar,V3500,U3501,,,trigger)</f>
        <v>64104</v>
      </c>
      <c r="W3501" s="78">
        <f>_xll.qlAbcdMathFunctionValue(W$1,($V3501-evaluationDate)/365)</f>
        <v>5.501100687029649E-4</v>
      </c>
      <c r="X3501" s="78">
        <f>_xll.qlAbcdMathFunctionValue(X$1,($V3501-evaluationDate)/365)</f>
        <v>5.5011590988059253E-4</v>
      </c>
      <c r="Y3501" s="78">
        <f>_xll.qlAbcdMathFunctionValue(Y$1,($V3501-evaluationDate)/365)</f>
        <v>5.5005287985395129E-4</v>
      </c>
      <c r="Z3501" s="78">
        <f>_xll.qlAbcdMathFunctionValue(Z$1,($V3501-evaluationDate)/365)</f>
        <v>5.500542554266447E-4</v>
      </c>
      <c r="AA3501" s="78">
        <f>_xll.qlAbcdMathFunctionValue(AA$1,($V3501-evaluationDate)/365)</f>
        <v>6.0724731197966193E-4</v>
      </c>
      <c r="AB3501" s="78">
        <f>_xll.qlAbcdMathFunctionValue(AB$1,($V3501-evaluationDate)/365)</f>
        <v>6.0726569390652041E-4</v>
      </c>
      <c r="AC3501" s="78">
        <f>_xll.qlAbcdMathFunctionValue(AC$1,($V3501-evaluationDate)/365)</f>
        <v>1.5881722617182458E-4</v>
      </c>
      <c r="AD3501" s="78">
        <f>_xll.qlAbcdMathFunctionValue(AD$1,($V3501-evaluationDate)/365)</f>
        <v>1.5881724299307567E-4</v>
      </c>
    </row>
    <row r="3502" spans="21:30">
      <c r="U3502" s="64" t="s">
        <v>99</v>
      </c>
      <c r="V3502" s="146">
        <f>_xll.qlCalendarAdvance(Calendar,V3501,U3502,,,trigger)</f>
        <v>64111</v>
      </c>
      <c r="W3502" s="78">
        <f>_xll.qlAbcdMathFunctionValue(W$1,($V3502-evaluationDate)/365)</f>
        <v>5.5010963391918018E-4</v>
      </c>
      <c r="X3502" s="78">
        <f>_xll.qlAbcdMathFunctionValue(X$1,($V3502-evaluationDate)/365)</f>
        <v>5.5011545216970684E-4</v>
      </c>
      <c r="Y3502" s="78">
        <f>_xll.qlAbcdMathFunctionValue(Y$1,($V3502-evaluationDate)/365)</f>
        <v>5.5005267100589872E-4</v>
      </c>
      <c r="Z3502" s="78">
        <f>_xll.qlAbcdMathFunctionValue(Z$1,($V3502-evaluationDate)/365)</f>
        <v>5.5005404118003119E-4</v>
      </c>
      <c r="AA3502" s="78">
        <f>_xll.qlAbcdMathFunctionValue(AA$1,($V3502-evaluationDate)/365)</f>
        <v>6.072466449613907E-4</v>
      </c>
      <c r="AB3502" s="78">
        <f>_xll.qlAbcdMathFunctionValue(AB$1,($V3502-evaluationDate)/365)</f>
        <v>6.0726495472014522E-4</v>
      </c>
      <c r="AC3502" s="78">
        <f>_xll.qlAbcdMathFunctionValue(AC$1,($V3502-evaluationDate)/365)</f>
        <v>1.5881721894952844E-4</v>
      </c>
      <c r="AD3502" s="78">
        <f>_xll.qlAbcdMathFunctionValue(AD$1,($V3502-evaluationDate)/365)</f>
        <v>1.5881723570476827E-4</v>
      </c>
    </row>
    <row r="3503" spans="21:30">
      <c r="U3503" s="64" t="s">
        <v>99</v>
      </c>
      <c r="V3503" s="146">
        <f>_xll.qlCalendarAdvance(Calendar,V3502,U3503,,,trigger)</f>
        <v>64118</v>
      </c>
      <c r="W3503" s="78">
        <f>_xll.qlAbcdMathFunctionValue(W$1,($V3503-evaluationDate)/365)</f>
        <v>5.5010920084219424E-4</v>
      </c>
      <c r="X3503" s="78">
        <f>_xll.qlAbcdMathFunctionValue(X$1,($V3503-evaluationDate)/365)</f>
        <v>5.5011499625495113E-4</v>
      </c>
      <c r="Y3503" s="78">
        <f>_xll.qlAbcdMathFunctionValue(Y$1,($V3503-evaluationDate)/365)</f>
        <v>5.5005246297755255E-4</v>
      </c>
      <c r="Z3503" s="78">
        <f>_xll.qlAbcdMathFunctionValue(Z$1,($V3503-evaluationDate)/365)</f>
        <v>5.5005382777415532E-4</v>
      </c>
      <c r="AA3503" s="78">
        <f>_xll.qlAbcdMathFunctionValue(AA$1,($V3503-evaluationDate)/365)</f>
        <v>6.0724598056253304E-4</v>
      </c>
      <c r="AB3503" s="78">
        <f>_xll.qlAbcdMathFunctionValue(AB$1,($V3503-evaluationDate)/365)</f>
        <v>6.0726421843445427E-4</v>
      </c>
      <c r="AC3503" s="78">
        <f>_xll.qlAbcdMathFunctionValue(AC$1,($V3503-evaluationDate)/365)</f>
        <v>1.5881721175557562E-4</v>
      </c>
      <c r="AD3503" s="78">
        <f>_xll.qlAbcdMathFunctionValue(AD$1,($V3503-evaluationDate)/365)</f>
        <v>1.5881722844506135E-4</v>
      </c>
    </row>
    <row r="3504" spans="21:30">
      <c r="U3504" s="64" t="s">
        <v>99</v>
      </c>
      <c r="V3504" s="146">
        <f>_xll.qlCalendarAdvance(Calendar,V3503,U3504,,,trigger)</f>
        <v>64125</v>
      </c>
      <c r="W3504" s="78">
        <f>_xll.qlAbcdMathFunctionValue(W$1,($V3504-evaluationDate)/365)</f>
        <v>5.5010876946535569E-4</v>
      </c>
      <c r="X3504" s="78">
        <f>_xll.qlAbcdMathFunctionValue(X$1,($V3504-evaluationDate)/365)</f>
        <v>5.5011454212932894E-4</v>
      </c>
      <c r="Y3504" s="78">
        <f>_xll.qlAbcdMathFunctionValue(Y$1,($V3504-evaluationDate)/365)</f>
        <v>5.5005225576571881E-4</v>
      </c>
      <c r="Z3504" s="78">
        <f>_xll.qlAbcdMathFunctionValue(Z$1,($V3504-evaluationDate)/365)</f>
        <v>5.5005361520574225E-4</v>
      </c>
      <c r="AA3504" s="78">
        <f>_xll.qlAbcdMathFunctionValue(AA$1,($V3504-evaluationDate)/365)</f>
        <v>6.0724531877287687E-4</v>
      </c>
      <c r="AB3504" s="78">
        <f>_xll.qlAbcdMathFunctionValue(AB$1,($V3504-evaluationDate)/365)</f>
        <v>6.0726348503814878E-4</v>
      </c>
      <c r="AC3504" s="78">
        <f>_xll.qlAbcdMathFunctionValue(AC$1,($V3504-evaluationDate)/365)</f>
        <v>1.5881720458985573E-4</v>
      </c>
      <c r="AD3504" s="78">
        <f>_xll.qlAbcdMathFunctionValue(AD$1,($V3504-evaluationDate)/365)</f>
        <v>1.5881722121384347E-4</v>
      </c>
    </row>
    <row r="3505" spans="21:30">
      <c r="U3505" s="64" t="s">
        <v>99</v>
      </c>
      <c r="V3505" s="146">
        <f>_xll.qlCalendarAdvance(Calendar,V3504,U3505,,,trigger)</f>
        <v>64132</v>
      </c>
      <c r="W3505" s="78">
        <f>_xll.qlAbcdMathFunctionValue(W$1,($V3505-evaluationDate)/365)</f>
        <v>5.5010833978203898E-4</v>
      </c>
      <c r="X3505" s="78">
        <f>_xll.qlAbcdMathFunctionValue(X$1,($V3505-evaluationDate)/365)</f>
        <v>5.50114089785871E-4</v>
      </c>
      <c r="Y3505" s="78">
        <f>_xll.qlAbcdMathFunctionValue(Y$1,($V3505-evaluationDate)/365)</f>
        <v>5.5005204936721646E-4</v>
      </c>
      <c r="Z3505" s="78">
        <f>_xll.qlAbcdMathFunctionValue(Z$1,($V3505-evaluationDate)/365)</f>
        <v>5.5005340347152962E-4</v>
      </c>
      <c r="AA3505" s="78">
        <f>_xll.qlAbcdMathFunctionValue(AA$1,($V3505-evaluationDate)/365)</f>
        <v>6.0724465958224944E-4</v>
      </c>
      <c r="AB3505" s="78">
        <f>_xll.qlAbcdMathFunctionValue(AB$1,($V3505-evaluationDate)/365)</f>
        <v>6.0726275451997364E-4</v>
      </c>
      <c r="AC3505" s="78">
        <f>_xll.qlAbcdMathFunctionValue(AC$1,($V3505-evaluationDate)/365)</f>
        <v>1.5881719745225876E-4</v>
      </c>
      <c r="AD3505" s="78">
        <f>_xll.qlAbcdMathFunctionValue(AD$1,($V3505-evaluationDate)/365)</f>
        <v>1.5881721401100372E-4</v>
      </c>
    </row>
    <row r="3506" spans="21:30">
      <c r="U3506" s="64" t="s">
        <v>99</v>
      </c>
      <c r="V3506" s="146">
        <f>_xll.qlCalendarAdvance(Calendar,V3505,U3506,,,trigger)</f>
        <v>64139</v>
      </c>
      <c r="W3506" s="78">
        <f>_xll.qlAbcdMathFunctionValue(W$1,($V3506-evaluationDate)/365)</f>
        <v>5.5010791178564404E-4</v>
      </c>
      <c r="X3506" s="78">
        <f>_xll.qlAbcdMathFunctionValue(X$1,($V3506-evaluationDate)/365)</f>
        <v>5.5011363921763496E-4</v>
      </c>
      <c r="Y3506" s="78">
        <f>_xll.qlAbcdMathFunctionValue(Y$1,($V3506-evaluationDate)/365)</f>
        <v>5.5005184377887627E-4</v>
      </c>
      <c r="Z3506" s="78">
        <f>_xll.qlAbcdMathFunctionValue(Z$1,($V3506-evaluationDate)/365)</f>
        <v>5.5005319256826797E-4</v>
      </c>
      <c r="AA3506" s="78">
        <f>_xll.qlAbcdMathFunctionValue(AA$1,($V3506-evaluationDate)/365)</f>
        <v>6.0724400298051758E-4</v>
      </c>
      <c r="AB3506" s="78">
        <f>_xll.qlAbcdMathFunctionValue(AB$1,($V3506-evaluationDate)/365)</f>
        <v>6.072620268687169E-4</v>
      </c>
      <c r="AC3506" s="78">
        <f>_xll.qlAbcdMathFunctionValue(AC$1,($V3506-evaluationDate)/365)</f>
        <v>1.5881719034267517E-4</v>
      </c>
      <c r="AD3506" s="78">
        <f>_xll.qlAbcdMathFunctionValue(AD$1,($V3506-evaluationDate)/365)</f>
        <v>1.5881720683643151E-4</v>
      </c>
    </row>
    <row r="3507" spans="21:30">
      <c r="U3507" s="64" t="s">
        <v>99</v>
      </c>
      <c r="V3507" s="146">
        <f>_xll.qlCalendarAdvance(Calendar,V3506,U3507,,,trigger)</f>
        <v>64146</v>
      </c>
      <c r="W3507" s="78">
        <f>_xll.qlAbcdMathFunctionValue(W$1,($V3507-evaluationDate)/365)</f>
        <v>5.5010748546959626E-4</v>
      </c>
      <c r="X3507" s="78">
        <f>_xll.qlAbcdMathFunctionValue(X$1,($V3507-evaluationDate)/365)</f>
        <v>5.5011319041770523E-4</v>
      </c>
      <c r="Y3507" s="78">
        <f>_xll.qlAbcdMathFunctionValue(Y$1,($V3507-evaluationDate)/365)</f>
        <v>5.5005163899754159E-4</v>
      </c>
      <c r="Z3507" s="78">
        <f>_xll.qlAbcdMathFunctionValue(Z$1,($V3507-evaluationDate)/365)</f>
        <v>5.5005298249272009E-4</v>
      </c>
      <c r="AA3507" s="78">
        <f>_xll.qlAbcdMathFunctionValue(AA$1,($V3507-evaluationDate)/365)</f>
        <v>6.0724334895758704E-4</v>
      </c>
      <c r="AB3507" s="78">
        <f>_xll.qlAbcdMathFunctionValue(AB$1,($V3507-evaluationDate)/365)</f>
        <v>6.072613020732103E-4</v>
      </c>
      <c r="AC3507" s="78">
        <f>_xll.qlAbcdMathFunctionValue(AC$1,($V3507-evaluationDate)/365)</f>
        <v>1.5881718326099582E-4</v>
      </c>
      <c r="AD3507" s="78">
        <f>_xll.qlAbcdMathFunctionValue(AD$1,($V3507-evaluationDate)/365)</f>
        <v>1.588171996900167E-4</v>
      </c>
    </row>
    <row r="3508" spans="21:30">
      <c r="U3508" s="65" t="s">
        <v>99</v>
      </c>
      <c r="V3508" s="147">
        <f>_xll.qlCalendarAdvance(Calendar,V3507,U3508,,,trigger)</f>
        <v>64153</v>
      </c>
      <c r="W3508" s="82">
        <f>_xll.qlAbcdMathFunctionValue(W$1,($V3508-evaluationDate)/365)</f>
        <v>5.5010706082734672E-4</v>
      </c>
      <c r="X3508" s="82">
        <f>_xll.qlAbcdMathFunctionValue(X$1,($V3508-evaluationDate)/365)</f>
        <v>5.5011274337919279E-4</v>
      </c>
      <c r="Y3508" s="82">
        <f>_xll.qlAbcdMathFunctionValue(Y$1,($V3508-evaluationDate)/365)</f>
        <v>5.5005143502006768E-4</v>
      </c>
      <c r="Z3508" s="82">
        <f>_xll.qlAbcdMathFunctionValue(Z$1,($V3508-evaluationDate)/365)</f>
        <v>5.5005277324166144E-4</v>
      </c>
      <c r="AA3508" s="82">
        <f>_xll.qlAbcdMathFunctionValue(AA$1,($V3508-evaluationDate)/365)</f>
        <v>6.0724269750340261E-4</v>
      </c>
      <c r="AB3508" s="82">
        <f>_xll.qlAbcdMathFunctionValue(AB$1,($V3508-evaluationDate)/365)</f>
        <v>6.0726058012232841E-4</v>
      </c>
      <c r="AC3508" s="82">
        <f>_xll.qlAbcdMathFunctionValue(AC$1,($V3508-evaluationDate)/365)</f>
        <v>1.5881717620711198E-4</v>
      </c>
      <c r="AD3508" s="82">
        <f>_xll.qlAbcdMathFunctionValue(AD$1,($V3508-evaluationDate)/365)</f>
        <v>1.5881719257164963E-4</v>
      </c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dimension ref="A1:AQ111"/>
  <sheetViews>
    <sheetView showGridLines="0" topLeftCell="P1" zoomScaleNormal="100" workbookViewId="0">
      <selection activeCell="AE4" sqref="AE4"/>
    </sheetView>
  </sheetViews>
  <sheetFormatPr defaultRowHeight="11.25"/>
  <cols>
    <col min="1" max="1" width="2.7109375" style="29" customWidth="1"/>
    <col min="2" max="2" width="23.42578125" style="29" bestFit="1" customWidth="1"/>
    <col min="3" max="3" width="9.140625" style="29"/>
    <col min="4" max="4" width="6.7109375" style="29" customWidth="1"/>
    <col min="5" max="5" width="20.28515625" style="29" customWidth="1"/>
    <col min="6" max="6" width="9" style="29" customWidth="1"/>
    <col min="7" max="7" width="12" style="29" customWidth="1"/>
    <col min="8" max="9" width="2.7109375" style="29" customWidth="1"/>
    <col min="10" max="10" width="14.5703125" style="29" customWidth="1"/>
    <col min="11" max="11" width="15" style="29" customWidth="1"/>
    <col min="12" max="12" width="9.140625" style="29"/>
    <col min="13" max="13" width="10.7109375" style="29" customWidth="1"/>
    <col min="14" max="14" width="9.140625" style="29"/>
    <col min="15" max="15" width="20.28515625" style="29" customWidth="1"/>
    <col min="16" max="16" width="9" style="29" customWidth="1"/>
    <col min="17" max="17" width="12" style="29" customWidth="1"/>
    <col min="18" max="19" width="2.7109375" style="29" customWidth="1"/>
    <col min="20" max="20" width="18.28515625" style="29" customWidth="1"/>
    <col min="21" max="21" width="14.140625" style="29" customWidth="1"/>
    <col min="22" max="22" width="9.140625" style="29"/>
    <col min="23" max="23" width="10.7109375" style="29" customWidth="1"/>
    <col min="24" max="24" width="9.140625" style="29"/>
    <col min="25" max="25" width="20.28515625" style="29" customWidth="1"/>
    <col min="26" max="26" width="9" style="29" customWidth="1"/>
    <col min="27" max="27" width="12" style="29" customWidth="1"/>
    <col min="28" max="29" width="2.7109375" style="29" customWidth="1"/>
    <col min="30" max="30" width="12.42578125" style="29" customWidth="1"/>
    <col min="31" max="31" width="16" style="29" customWidth="1"/>
    <col min="32" max="32" width="9.140625" style="29"/>
    <col min="33" max="33" width="10.7109375" style="29" customWidth="1"/>
    <col min="34" max="34" width="9.140625" style="29"/>
    <col min="35" max="35" width="20.28515625" style="29" customWidth="1"/>
    <col min="36" max="36" width="9" style="29" customWidth="1"/>
    <col min="37" max="37" width="12" style="29" customWidth="1"/>
    <col min="38" max="38" width="2.7109375" style="29" customWidth="1"/>
    <col min="39" max="39" width="12.7109375" style="29" customWidth="1"/>
    <col min="40" max="40" width="16.42578125" style="29" customWidth="1"/>
    <col min="41" max="41" width="9.140625" style="29"/>
    <col min="42" max="42" width="10.7109375" style="29" customWidth="1"/>
    <col min="43" max="16384" width="9.140625" style="29"/>
  </cols>
  <sheetData>
    <row r="1" spans="1:43">
      <c r="A1" s="214"/>
      <c r="B1" s="214"/>
      <c r="C1" s="214"/>
      <c r="D1" s="214"/>
      <c r="E1" s="214"/>
      <c r="F1" s="214"/>
      <c r="G1" s="214"/>
      <c r="H1" s="214"/>
      <c r="I1" s="214"/>
      <c r="J1" s="214"/>
      <c r="K1" s="214"/>
      <c r="L1" s="214"/>
      <c r="M1" s="214"/>
      <c r="N1" s="214"/>
      <c r="O1" s="214"/>
      <c r="P1" s="214"/>
      <c r="Q1" s="214"/>
      <c r="R1" s="214"/>
      <c r="S1" s="214"/>
      <c r="T1" s="214"/>
      <c r="U1" s="214"/>
      <c r="V1" s="214"/>
      <c r="W1" s="214"/>
      <c r="X1" s="214"/>
      <c r="Y1" s="214"/>
      <c r="Z1" s="214"/>
      <c r="AA1" s="214"/>
      <c r="AB1" s="214"/>
      <c r="AC1" s="214"/>
      <c r="AD1" s="214"/>
      <c r="AE1" s="214"/>
      <c r="AF1" s="214"/>
      <c r="AG1" s="214"/>
      <c r="AH1" s="214"/>
      <c r="AI1" s="214"/>
      <c r="AJ1" s="214"/>
      <c r="AK1" s="214"/>
      <c r="AL1" s="214"/>
      <c r="AM1" s="214"/>
      <c r="AN1" s="214"/>
      <c r="AO1" s="214"/>
      <c r="AP1" s="214"/>
      <c r="AQ1" s="214"/>
    </row>
    <row r="2" spans="1:43">
      <c r="A2" s="214"/>
      <c r="B2" s="214"/>
      <c r="C2" s="214"/>
      <c r="D2" s="214"/>
      <c r="E2" s="214"/>
      <c r="F2" s="214"/>
      <c r="G2" s="214"/>
      <c r="H2" s="214"/>
      <c r="I2" s="220"/>
      <c r="J2" s="108" t="s">
        <v>171</v>
      </c>
      <c r="K2" s="109"/>
      <c r="L2" s="214"/>
      <c r="M2" s="204"/>
      <c r="N2" s="214"/>
      <c r="O2" s="214"/>
      <c r="P2" s="214"/>
      <c r="Q2" s="214"/>
      <c r="R2" s="214"/>
      <c r="S2" s="220"/>
      <c r="T2" s="108" t="s">
        <v>171</v>
      </c>
      <c r="U2" s="109"/>
      <c r="V2" s="214"/>
      <c r="W2" s="204"/>
      <c r="X2" s="214"/>
      <c r="Y2" s="214"/>
      <c r="Z2" s="214"/>
      <c r="AA2" s="214"/>
      <c r="AB2" s="214"/>
      <c r="AC2" s="220"/>
      <c r="AD2" s="108" t="s">
        <v>171</v>
      </c>
      <c r="AE2" s="109"/>
      <c r="AF2" s="214"/>
      <c r="AG2" s="204"/>
      <c r="AH2" s="214"/>
      <c r="AI2" s="214"/>
      <c r="AJ2" s="214"/>
      <c r="AK2" s="214"/>
      <c r="AL2" s="220"/>
      <c r="AM2" s="108" t="s">
        <v>171</v>
      </c>
      <c r="AN2" s="109"/>
      <c r="AO2" s="214"/>
      <c r="AP2" s="204"/>
      <c r="AQ2" s="214"/>
    </row>
    <row r="3" spans="1:43" ht="27" customHeight="1">
      <c r="A3" s="214"/>
      <c r="B3" s="214"/>
      <c r="C3" s="214"/>
      <c r="D3" s="214"/>
      <c r="E3" s="204" t="s">
        <v>173</v>
      </c>
      <c r="F3" s="204" t="s">
        <v>174</v>
      </c>
      <c r="G3" s="204" t="s">
        <v>177</v>
      </c>
      <c r="H3" s="220"/>
      <c r="I3" s="220"/>
      <c r="J3" s="204" t="s">
        <v>6</v>
      </c>
      <c r="K3" s="204" t="s">
        <v>175</v>
      </c>
      <c r="L3" s="214"/>
      <c r="M3" s="204" t="s">
        <v>183</v>
      </c>
      <c r="N3" s="214"/>
      <c r="O3" s="204" t="s">
        <v>173</v>
      </c>
      <c r="P3" s="204" t="s">
        <v>174</v>
      </c>
      <c r="Q3" s="204" t="s">
        <v>177</v>
      </c>
      <c r="R3" s="220"/>
      <c r="S3" s="220"/>
      <c r="T3" s="204" t="s">
        <v>6</v>
      </c>
      <c r="U3" s="204" t="s">
        <v>175</v>
      </c>
      <c r="V3" s="214"/>
      <c r="W3" s="204" t="s">
        <v>183</v>
      </c>
      <c r="X3" s="214"/>
      <c r="Y3" s="204" t="s">
        <v>173</v>
      </c>
      <c r="Z3" s="204" t="s">
        <v>174</v>
      </c>
      <c r="AA3" s="204" t="s">
        <v>177</v>
      </c>
      <c r="AB3" s="220"/>
      <c r="AC3" s="220"/>
      <c r="AD3" s="204" t="s">
        <v>6</v>
      </c>
      <c r="AE3" s="204" t="s">
        <v>175</v>
      </c>
      <c r="AF3" s="214"/>
      <c r="AG3" s="204" t="s">
        <v>183</v>
      </c>
      <c r="AH3" s="214"/>
      <c r="AI3" s="204" t="s">
        <v>173</v>
      </c>
      <c r="AJ3" s="204" t="s">
        <v>174</v>
      </c>
      <c r="AK3" s="204" t="s">
        <v>177</v>
      </c>
      <c r="AL3" s="220"/>
      <c r="AM3" s="204" t="s">
        <v>6</v>
      </c>
      <c r="AN3" s="204" t="s">
        <v>175</v>
      </c>
      <c r="AO3" s="214"/>
      <c r="AP3" s="204" t="s">
        <v>183</v>
      </c>
      <c r="AQ3" s="214"/>
    </row>
    <row r="4" spans="1:43">
      <c r="A4" s="214"/>
      <c r="B4" s="108" t="s">
        <v>244</v>
      </c>
      <c r="C4" s="109"/>
      <c r="D4" s="214"/>
      <c r="E4" s="73" t="str">
        <f>'6MContinuousBasisBootstrap'!BK3</f>
        <v>EUR0x6</v>
      </c>
      <c r="F4" s="74">
        <f>'6MContinuousBasisBootstrap'!BP3</f>
        <v>-1.2800000000000001E-3</v>
      </c>
      <c r="G4" s="73" t="b">
        <f>'6MContinuousBasisBootstrap'!K9</f>
        <v>1</v>
      </c>
      <c r="H4" s="198"/>
      <c r="I4" s="198"/>
      <c r="J4" s="74">
        <f>'6MContinuousBasisBootstrap'!BO3</f>
        <v>-1.2979397145710966E-3</v>
      </c>
      <c r="K4" s="286">
        <f>'6MContinuousBasisBootstrap'!BQ3</f>
        <v>-0.17939714571096541</v>
      </c>
      <c r="L4" s="214"/>
      <c r="M4" s="264">
        <v>1</v>
      </c>
      <c r="N4" s="214"/>
      <c r="O4" s="73" t="str">
        <f>'3MContinuousBasisBootstrap'!BH3</f>
        <v>EUR0x3</v>
      </c>
      <c r="P4" s="74">
        <f>'3MContinuousBasisBootstrap'!BM3</f>
        <v>-2.0100000000000001E-3</v>
      </c>
      <c r="Q4" s="73" t="b">
        <f>'3MContinuousBasisBootstrap'!K6</f>
        <v>1</v>
      </c>
      <c r="R4" s="198"/>
      <c r="S4" s="198"/>
      <c r="T4" s="74">
        <f>'3MContinuousBasisBootstrap'!$BL3</f>
        <v>-1.983548291196513E-3</v>
      </c>
      <c r="U4" s="286">
        <f>'3MContinuousBasisBootstrap'!$BN3</f>
        <v>0.26451708803487078</v>
      </c>
      <c r="V4" s="214"/>
      <c r="W4" s="264"/>
      <c r="X4" s="214"/>
      <c r="Y4" s="73" t="str">
        <f>'12MContinuousBasisBootstrap'!BB3</f>
        <v>EUR0x12</v>
      </c>
      <c r="Z4" s="74">
        <f>'12MContinuousBasisBootstrap'!BG3</f>
        <v>-1.4999999999999999E-4</v>
      </c>
      <c r="AA4" s="73" t="b">
        <f>'12MContinuousBasisBootstrap'!K15</f>
        <v>1</v>
      </c>
      <c r="AB4" s="198"/>
      <c r="AC4" s="198"/>
      <c r="AD4" s="74">
        <f>'12MContinuousBasisBootstrap'!$BF3</f>
        <v>-3.2013727555659508E-4</v>
      </c>
      <c r="AE4" s="286">
        <f>'12MContinuousBasisBootstrap'!$BH3</f>
        <v>-1.701372755565951</v>
      </c>
      <c r="AF4" s="214"/>
      <c r="AG4" s="264"/>
      <c r="AH4" s="214"/>
      <c r="AI4" s="73" t="str">
        <f>'1MContinuousBasisBootstrap'!BB3</f>
        <v>EUR0x12</v>
      </c>
      <c r="AJ4" s="74">
        <f>'1MContinuousBasisBootstrap'!BG3</f>
        <v>-2.6199999999999999E-3</v>
      </c>
      <c r="AK4" s="73" t="b">
        <f>'1MContinuousBasisBootstrap'!M4</f>
        <v>1</v>
      </c>
      <c r="AL4" s="198"/>
      <c r="AM4" s="74">
        <f>'1MContinuousBasisBootstrap'!$BF3</f>
        <v>-2.7152430207907918E-3</v>
      </c>
      <c r="AN4" s="286">
        <f>'1MContinuousBasisBootstrap'!$BH3</f>
        <v>-0.95243020790791899</v>
      </c>
      <c r="AO4" s="214"/>
      <c r="AP4" s="264"/>
      <c r="AQ4" s="214"/>
    </row>
    <row r="5" spans="1:43">
      <c r="A5" s="214"/>
      <c r="B5" s="259" t="s">
        <v>243</v>
      </c>
      <c r="C5" s="260">
        <f>'6MContinuousBasisBootstrap'!$AF$38</f>
        <v>1.0024496819973741</v>
      </c>
      <c r="D5" s="214"/>
      <c r="E5" s="64" t="str">
        <f>'6MContinuousBasisBootstrap'!BK4</f>
        <v>EUR1x7F</v>
      </c>
      <c r="F5" s="78">
        <f>'6MContinuousBasisBootstrap'!BP4</f>
        <v>-1.5299999999999999E-3</v>
      </c>
      <c r="G5" s="64" t="b">
        <f>'6MContinuousBasisBootstrap'!K10</f>
        <v>0</v>
      </c>
      <c r="H5" s="198"/>
      <c r="I5" s="198"/>
      <c r="J5" s="78">
        <f>'6MContinuousBasisBootstrap'!BO4</f>
        <v>-1.529480111818483E-3</v>
      </c>
      <c r="K5" s="202">
        <f>'6MContinuousBasisBootstrap'!BQ4</f>
        <v>5.1988818151687231E-3</v>
      </c>
      <c r="L5" s="214"/>
      <c r="M5" s="209">
        <f>'6MContinuousBasisBootstrap'!AC5</f>
        <v>0.99999588683156682</v>
      </c>
      <c r="N5" s="214"/>
      <c r="O5" s="64" t="str">
        <f>'3MContinuousBasisBootstrap'!BH4</f>
        <v>EUR1x4F</v>
      </c>
      <c r="P5" s="78">
        <f>'3MContinuousBasisBootstrap'!BM4</f>
        <v>-2.4500000000000004E-3</v>
      </c>
      <c r="Q5" s="64" t="b">
        <f>'3MContinuousBasisBootstrap'!K7</f>
        <v>0</v>
      </c>
      <c r="R5" s="198"/>
      <c r="S5" s="198"/>
      <c r="T5" s="78">
        <f>'3MContinuousBasisBootstrap'!$BL4</f>
        <v>-2.3712278097297737E-3</v>
      </c>
      <c r="U5" s="202">
        <f>'3MContinuousBasisBootstrap'!$BN4</f>
        <v>0.78772190270226616</v>
      </c>
      <c r="V5" s="214"/>
      <c r="W5" s="209"/>
      <c r="X5" s="214"/>
      <c r="Y5" s="64" t="str">
        <f>'12MContinuousBasisBootstrap'!BB4</f>
        <v>EUR1x13F</v>
      </c>
      <c r="Z5" s="78">
        <f>'12MContinuousBasisBootstrap'!BG4</f>
        <v>-4.4999999999999999E-4</v>
      </c>
      <c r="AA5" s="64" t="b">
        <f>'12MContinuousBasisBootstrap'!K16</f>
        <v>0</v>
      </c>
      <c r="AB5" s="198"/>
      <c r="AC5" s="198"/>
      <c r="AD5" s="78">
        <f>'12MContinuousBasisBootstrap'!$BF4</f>
        <v>-4.3725097526878601E-4</v>
      </c>
      <c r="AE5" s="202">
        <f>'12MContinuousBasisBootstrap'!$BH4</f>
        <v>0.12749024731213981</v>
      </c>
      <c r="AF5" s="214"/>
      <c r="AG5" s="209"/>
      <c r="AH5" s="214"/>
      <c r="AI5" s="64" t="str">
        <f>'1MContinuousBasisBootstrap'!BB4</f>
        <v>EUR2X1S</v>
      </c>
      <c r="AJ5" s="78">
        <f>'1MContinuousBasisBootstrap'!BG4</f>
        <v>-2.9100000000000003E-3</v>
      </c>
      <c r="AK5" s="64" t="b">
        <f>'1MContinuousBasisBootstrap'!M5</f>
        <v>0</v>
      </c>
      <c r="AL5" s="198"/>
      <c r="AM5" s="78">
        <f>'1MContinuousBasisBootstrap'!$BF4</f>
        <v>-3.0453368533904001E-3</v>
      </c>
      <c r="AN5" s="202">
        <f>'1MContinuousBasisBootstrap'!$BH4</f>
        <v>-1.353368533903998</v>
      </c>
      <c r="AO5" s="214"/>
      <c r="AP5" s="209"/>
      <c r="AQ5" s="214"/>
    </row>
    <row r="6" spans="1:43">
      <c r="A6" s="214"/>
      <c r="B6" s="259" t="s">
        <v>242</v>
      </c>
      <c r="C6" s="260">
        <f>'6MContinuousBasisBootstrap'!$AF$39</f>
        <v>0.99910023030777506</v>
      </c>
      <c r="D6" s="214"/>
      <c r="E6" s="64" t="str">
        <f>'6MContinuousBasisBootstrap'!BK5</f>
        <v>EUR2x8F</v>
      </c>
      <c r="F6" s="78">
        <f>'6MContinuousBasisBootstrap'!BP5</f>
        <v>-1.6499999999999998E-3</v>
      </c>
      <c r="G6" s="64" t="b">
        <f>'6MContinuousBasisBootstrap'!K11</f>
        <v>0</v>
      </c>
      <c r="H6" s="198"/>
      <c r="I6" s="198"/>
      <c r="J6" s="78">
        <f>'6MContinuousBasisBootstrap'!BO5</f>
        <v>-1.647687273947583E-3</v>
      </c>
      <c r="K6" s="202">
        <f>'6MContinuousBasisBootstrap'!BQ5</f>
        <v>2.31272605241673E-2</v>
      </c>
      <c r="L6" s="214"/>
      <c r="M6" s="209">
        <f>'6MContinuousBasisBootstrap'!AC6</f>
        <v>0.99999514389188715</v>
      </c>
      <c r="N6" s="214"/>
      <c r="O6" s="64" t="str">
        <f>'3MContinuousBasisBootstrap'!BH5</f>
        <v>EUR2x5F</v>
      </c>
      <c r="P6" s="78">
        <f>'3MContinuousBasisBootstrap'!BM5</f>
        <v>-2.6099999999999999E-3</v>
      </c>
      <c r="Q6" s="64" t="b">
        <f>'3MContinuousBasisBootstrap'!K8</f>
        <v>0</v>
      </c>
      <c r="R6" s="198"/>
      <c r="S6" s="198"/>
      <c r="T6" s="78">
        <f>'3MContinuousBasisBootstrap'!$BL5</f>
        <v>-2.5325243889351792E-3</v>
      </c>
      <c r="U6" s="202">
        <f>'3MContinuousBasisBootstrap'!$BN5</f>
        <v>0.77475611064820726</v>
      </c>
      <c r="V6" s="214"/>
      <c r="W6" s="209"/>
      <c r="X6" s="214"/>
      <c r="Y6" s="64" t="str">
        <f>'12MContinuousBasisBootstrap'!BB5</f>
        <v>EUR2x14F</v>
      </c>
      <c r="Z6" s="78">
        <f>'12MContinuousBasisBootstrap'!BG5</f>
        <v>-4.8999999999999998E-4</v>
      </c>
      <c r="AA6" s="64" t="b">
        <f>'12MContinuousBasisBootstrap'!K17</f>
        <v>0</v>
      </c>
      <c r="AB6" s="198"/>
      <c r="AC6" s="198"/>
      <c r="AD6" s="78">
        <f>'12MContinuousBasisBootstrap'!$BF5</f>
        <v>-4.9122659845336281E-4</v>
      </c>
      <c r="AE6" s="202">
        <f>'12MContinuousBasisBootstrap'!$BH5</f>
        <v>-1.2265984533628253E-2</v>
      </c>
      <c r="AF6" s="214"/>
      <c r="AG6" s="209"/>
      <c r="AH6" s="214"/>
      <c r="AI6" s="64" t="str">
        <f>'1MContinuousBasisBootstrap'!BB5</f>
        <v>EUR3X1S</v>
      </c>
      <c r="AJ6" s="78">
        <f>'1MContinuousBasisBootstrap'!BG5</f>
        <v>-3.0800000000000007E-3</v>
      </c>
      <c r="AK6" s="64" t="b">
        <f>'1MContinuousBasisBootstrap'!M6</f>
        <v>1</v>
      </c>
      <c r="AL6" s="198"/>
      <c r="AM6" s="78">
        <f>'1MContinuousBasisBootstrap'!$BF5</f>
        <v>-3.225271340429688E-3</v>
      </c>
      <c r="AN6" s="202">
        <f>'1MContinuousBasisBootstrap'!$BH5</f>
        <v>-1.4527134042968726</v>
      </c>
      <c r="AO6" s="214"/>
      <c r="AP6" s="209"/>
      <c r="AQ6" s="214"/>
    </row>
    <row r="7" spans="1:43">
      <c r="A7" s="214"/>
      <c r="B7" s="259" t="s">
        <v>248</v>
      </c>
      <c r="C7" s="261">
        <f t="array" ref="C7">MAX(ABS(K4:K55))</f>
        <v>0.54472384080284786</v>
      </c>
      <c r="D7" s="214"/>
      <c r="E7" s="64" t="str">
        <f>'6MContinuousBasisBootstrap'!BK6</f>
        <v>EUR3x9F</v>
      </c>
      <c r="F7" s="78">
        <f>'6MContinuousBasisBootstrap'!BP6</f>
        <v>-1.7799999999999999E-3</v>
      </c>
      <c r="G7" s="64" t="b">
        <f>'6MContinuousBasisBootstrap'!K12</f>
        <v>1</v>
      </c>
      <c r="H7" s="198"/>
      <c r="I7" s="198"/>
      <c r="J7" s="78">
        <f>'6MContinuousBasisBootstrap'!BO6</f>
        <v>-1.7759259023701756E-3</v>
      </c>
      <c r="K7" s="202">
        <f>'6MContinuousBasisBootstrap'!BQ6</f>
        <v>4.0740976298243248E-2</v>
      </c>
      <c r="L7" s="214"/>
      <c r="M7" s="209">
        <f>'6MContinuousBasisBootstrap'!AC7</f>
        <v>0.99999423755499017</v>
      </c>
      <c r="N7" s="214"/>
      <c r="O7" s="64" t="str">
        <f>'3MContinuousBasisBootstrap'!BH6</f>
        <v>EUR3x6F</v>
      </c>
      <c r="P7" s="78">
        <f>'3MContinuousBasisBootstrap'!BM6</f>
        <v>-2.7700000000000003E-3</v>
      </c>
      <c r="Q7" s="64" t="b">
        <f>'3MContinuousBasisBootstrap'!K9</f>
        <v>1</v>
      </c>
      <c r="R7" s="198"/>
      <c r="S7" s="198"/>
      <c r="T7" s="78">
        <f>'3MContinuousBasisBootstrap'!$BL6</f>
        <v>-2.6925638612668411E-3</v>
      </c>
      <c r="U7" s="202">
        <f>'3MContinuousBasisBootstrap'!$BN6</f>
        <v>0.77436138733159243</v>
      </c>
      <c r="V7" s="214"/>
      <c r="W7" s="209"/>
      <c r="X7" s="214"/>
      <c r="Y7" s="64" t="str">
        <f>'12MContinuousBasisBootstrap'!BB6</f>
        <v>EUR3x15F</v>
      </c>
      <c r="Z7" s="78">
        <f>'12MContinuousBasisBootstrap'!BG6</f>
        <v>-5.5000000000000003E-4</v>
      </c>
      <c r="AA7" s="64" t="b">
        <f>'12MContinuousBasisBootstrap'!K18</f>
        <v>0</v>
      </c>
      <c r="AB7" s="198"/>
      <c r="AC7" s="198"/>
      <c r="AD7" s="78">
        <f>'12MContinuousBasisBootstrap'!$BF6</f>
        <v>-5.3794720501540634E-4</v>
      </c>
      <c r="AE7" s="202">
        <f>'12MContinuousBasisBootstrap'!$BH6</f>
        <v>0.12052794984593698</v>
      </c>
      <c r="AF7" s="214"/>
      <c r="AG7" s="209"/>
      <c r="AH7" s="214"/>
      <c r="AI7" s="64" t="str">
        <f>'1MContinuousBasisBootstrap'!BB6</f>
        <v>EUR4X1S</v>
      </c>
      <c r="AJ7" s="78">
        <f>'1MContinuousBasisBootstrap'!BG6</f>
        <v>-3.2999999999999995E-3</v>
      </c>
      <c r="AK7" s="64" t="b">
        <f>'1MContinuousBasisBootstrap'!M7</f>
        <v>1</v>
      </c>
      <c r="AL7" s="198"/>
      <c r="AM7" s="78">
        <f>'1MContinuousBasisBootstrap'!$BF6</f>
        <v>-3.3875999681992766E-3</v>
      </c>
      <c r="AN7" s="202">
        <f>'1MContinuousBasisBootstrap'!$BH6</f>
        <v>-0.87599968199277101</v>
      </c>
      <c r="AO7" s="214"/>
      <c r="AP7" s="209"/>
      <c r="AQ7" s="214"/>
    </row>
    <row r="8" spans="1:43" ht="11.25" customHeight="1">
      <c r="A8" s="214"/>
      <c r="B8" s="259" t="s">
        <v>249</v>
      </c>
      <c r="C8" s="261">
        <f>SQRT(SUMPRODUCT($K$4:$K$55,$K$4:$K$55)/COUNT($K$4:$K$55))</f>
        <v>0.2586019877071733</v>
      </c>
      <c r="D8" s="214"/>
      <c r="E8" s="64" t="str">
        <f>'6MContinuousBasisBootstrap'!BK7</f>
        <v>EUR4x10F</v>
      </c>
      <c r="F8" s="78">
        <f>'6MContinuousBasisBootstrap'!BP7</f>
        <v>-1.8799999999999999E-3</v>
      </c>
      <c r="G8" s="64" t="b">
        <f>'6MContinuousBasisBootstrap'!K13</f>
        <v>0</v>
      </c>
      <c r="H8" s="198"/>
      <c r="I8" s="198"/>
      <c r="J8" s="78">
        <f>'6MContinuousBasisBootstrap'!BO7</f>
        <v>-1.8683229491164356E-3</v>
      </c>
      <c r="K8" s="202">
        <f>'6MContinuousBasisBootstrap'!BQ7</f>
        <v>0.11677050883564374</v>
      </c>
      <c r="L8" s="214"/>
      <c r="M8" s="209">
        <f>'6MContinuousBasisBootstrap'!AC8</f>
        <v>0.99999399203499373</v>
      </c>
      <c r="N8" s="214"/>
      <c r="O8" s="64" t="str">
        <f>'3MContinuousBasisBootstrap'!BH7</f>
        <v>EUR4x7F</v>
      </c>
      <c r="P8" s="78">
        <f>'3MContinuousBasisBootstrap'!BM7</f>
        <v>-2.9200000000000003E-3</v>
      </c>
      <c r="Q8" s="64" t="b">
        <f>'3MContinuousBasisBootstrap'!K10</f>
        <v>0</v>
      </c>
      <c r="R8" s="198"/>
      <c r="S8" s="198"/>
      <c r="T8" s="78">
        <f>'3MContinuousBasisBootstrap'!$BL7</f>
        <v>-2.8181854765390907E-3</v>
      </c>
      <c r="U8" s="202">
        <f>'3MContinuousBasisBootstrap'!$BN7</f>
        <v>1.0181452346090958</v>
      </c>
      <c r="V8" s="214"/>
      <c r="W8" s="209"/>
      <c r="X8" s="214"/>
      <c r="Y8" s="64" t="str">
        <f>'12MContinuousBasisBootstrap'!BB7</f>
        <v>EUR4x16F</v>
      </c>
      <c r="Z8" s="78">
        <f>'12MContinuousBasisBootstrap'!BG7</f>
        <v>-5.8999999999999992E-4</v>
      </c>
      <c r="AA8" s="64" t="b">
        <f>'12MContinuousBasisBootstrap'!K19</f>
        <v>0</v>
      </c>
      <c r="AB8" s="198"/>
      <c r="AC8" s="198"/>
      <c r="AD8" s="78">
        <f>'12MContinuousBasisBootstrap'!$BF7</f>
        <v>-5.6590796561606827E-4</v>
      </c>
      <c r="AE8" s="202">
        <f>'12MContinuousBasisBootstrap'!$BH7</f>
        <v>0.24092034383931654</v>
      </c>
      <c r="AF8" s="214"/>
      <c r="AG8" s="209"/>
      <c r="AH8" s="214"/>
      <c r="AI8" s="64" t="str">
        <f>'1MContinuousBasisBootstrap'!BB7</f>
        <v>EUR5X1S</v>
      </c>
      <c r="AJ8" s="78">
        <f>'1MContinuousBasisBootstrap'!BG7</f>
        <v>-3.4399999999999999E-3</v>
      </c>
      <c r="AK8" s="64" t="b">
        <f>'1MContinuousBasisBootstrap'!M8</f>
        <v>1</v>
      </c>
      <c r="AL8" s="198"/>
      <c r="AM8" s="78">
        <f>'1MContinuousBasisBootstrap'!$BF7</f>
        <v>-3.5084262276035613E-3</v>
      </c>
      <c r="AN8" s="202">
        <f>'1MContinuousBasisBootstrap'!$BH7</f>
        <v>-0.6842622760356134</v>
      </c>
      <c r="AO8" s="214"/>
      <c r="AP8" s="209"/>
      <c r="AQ8" s="214"/>
    </row>
    <row r="9" spans="1:43">
      <c r="A9" s="214"/>
      <c r="B9" s="214"/>
      <c r="C9" s="214"/>
      <c r="D9" s="214"/>
      <c r="E9" s="64" t="str">
        <f>'6MContinuousBasisBootstrap'!BK8</f>
        <v>EUR5x11F</v>
      </c>
      <c r="F9" s="78">
        <f>'6MContinuousBasisBootstrap'!BP8</f>
        <v>-1.9400000000000001E-3</v>
      </c>
      <c r="G9" s="64" t="b">
        <f>'6MContinuousBasisBootstrap'!K14</f>
        <v>0</v>
      </c>
      <c r="H9" s="198"/>
      <c r="I9" s="198"/>
      <c r="J9" s="78">
        <f>'6MContinuousBasisBootstrap'!BO8</f>
        <v>-1.9328819890321194E-3</v>
      </c>
      <c r="K9" s="202">
        <f>'6MContinuousBasisBootstrap'!BQ8</f>
        <v>7.1180109678806516E-2</v>
      </c>
      <c r="L9" s="214"/>
      <c r="M9" s="209">
        <f>'6MContinuousBasisBootstrap'!AC9</f>
        <v>0.99999416984079004</v>
      </c>
      <c r="N9" s="214"/>
      <c r="O9" s="64" t="str">
        <f>'3MContinuousBasisBootstrap'!BH8</f>
        <v>EUR5x8F</v>
      </c>
      <c r="P9" s="78">
        <f>'3MContinuousBasisBootstrap'!BM8</f>
        <v>-3.0299999999999997E-3</v>
      </c>
      <c r="Q9" s="64" t="b">
        <f>'3MContinuousBasisBootstrap'!K11</f>
        <v>0</v>
      </c>
      <c r="R9" s="198"/>
      <c r="S9" s="198"/>
      <c r="T9" s="78">
        <f>'3MContinuousBasisBootstrap'!$BL8</f>
        <v>-2.939646023872432E-3</v>
      </c>
      <c r="U9" s="202">
        <f>'3MContinuousBasisBootstrap'!$BN8</f>
        <v>0.90353976127567714</v>
      </c>
      <c r="V9" s="214"/>
      <c r="W9" s="209"/>
      <c r="X9" s="214"/>
      <c r="Y9" s="64" t="str">
        <f>'12MContinuousBasisBootstrap'!BB8</f>
        <v>EUR5x17F</v>
      </c>
      <c r="Z9" s="78">
        <f>'12MContinuousBasisBootstrap'!BG8</f>
        <v>-5.8999999999999992E-4</v>
      </c>
      <c r="AA9" s="64" t="b">
        <f>'12MContinuousBasisBootstrap'!K20</f>
        <v>0</v>
      </c>
      <c r="AB9" s="198"/>
      <c r="AC9" s="198"/>
      <c r="AD9" s="78">
        <f>'12MContinuousBasisBootstrap'!$BF8</f>
        <v>-5.7811394307782015E-4</v>
      </c>
      <c r="AE9" s="202">
        <f>'12MContinuousBasisBootstrap'!$BH8</f>
        <v>0.11886056922179766</v>
      </c>
      <c r="AF9" s="214"/>
      <c r="AG9" s="209"/>
      <c r="AH9" s="214"/>
      <c r="AI9" s="64" t="str">
        <f>'1MContinuousBasisBootstrap'!BB8</f>
        <v>EUR6X1S</v>
      </c>
      <c r="AJ9" s="78">
        <f>'1MContinuousBasisBootstrap'!BG8</f>
        <v>-3.5699999999999998E-3</v>
      </c>
      <c r="AK9" s="64" t="b">
        <f>'1MContinuousBasisBootstrap'!M9</f>
        <v>1</v>
      </c>
      <c r="AL9" s="198"/>
      <c r="AM9" s="78">
        <f>'1MContinuousBasisBootstrap'!$BF8</f>
        <v>-3.6127663658158753E-3</v>
      </c>
      <c r="AN9" s="202">
        <f>'1MContinuousBasisBootstrap'!$BH8</f>
        <v>-0.42766365815875496</v>
      </c>
      <c r="AO9" s="214"/>
      <c r="AP9" s="209"/>
      <c r="AQ9" s="214"/>
    </row>
    <row r="10" spans="1:43">
      <c r="A10" s="214"/>
      <c r="B10" s="108" t="s">
        <v>245</v>
      </c>
      <c r="C10" s="109"/>
      <c r="D10" s="214"/>
      <c r="E10" s="64" t="str">
        <f>'6MContinuousBasisBootstrap'!BK9</f>
        <v>EUR6x12F</v>
      </c>
      <c r="F10" s="78">
        <f>'6MContinuousBasisBootstrap'!BP9</f>
        <v>-2.0299999999999997E-3</v>
      </c>
      <c r="G10" s="64" t="b">
        <f>'6MContinuousBasisBootstrap'!K15</f>
        <v>1</v>
      </c>
      <c r="H10" s="198"/>
      <c r="I10" s="198"/>
      <c r="J10" s="78">
        <f>'6MContinuousBasisBootstrap'!BO9</f>
        <v>-2.0068146474408631E-3</v>
      </c>
      <c r="K10" s="202">
        <f>'6MContinuousBasisBootstrap'!BQ9</f>
        <v>0.23185352559136618</v>
      </c>
      <c r="L10" s="214"/>
      <c r="M10" s="209">
        <f>'6MContinuousBasisBootstrap'!AC10</f>
        <v>0.99999497164769224</v>
      </c>
      <c r="N10" s="214"/>
      <c r="O10" s="64" t="str">
        <f>'3MContinuousBasisBootstrap'!BH9</f>
        <v>EUR6x9F</v>
      </c>
      <c r="P10" s="78">
        <f>'3MContinuousBasisBootstrap'!BM9</f>
        <v>-3.1499999999999996E-3</v>
      </c>
      <c r="Q10" s="64" t="b">
        <f>'3MContinuousBasisBootstrap'!K12</f>
        <v>1</v>
      </c>
      <c r="R10" s="198"/>
      <c r="S10" s="198"/>
      <c r="T10" s="78">
        <f>'3MContinuousBasisBootstrap'!$BL9</f>
        <v>-3.0777023092699181E-3</v>
      </c>
      <c r="U10" s="202">
        <f>'3MContinuousBasisBootstrap'!$BN9</f>
        <v>0.72297690730081454</v>
      </c>
      <c r="V10" s="214"/>
      <c r="W10" s="209"/>
      <c r="X10" s="214"/>
      <c r="Y10" s="64" t="str">
        <f>'12MContinuousBasisBootstrap'!BB9</f>
        <v>EUR6x18F</v>
      </c>
      <c r="Z10" s="78">
        <f>'12MContinuousBasisBootstrap'!BG9</f>
        <v>-5.9999999999999995E-4</v>
      </c>
      <c r="AA10" s="64" t="b">
        <f>'12MContinuousBasisBootstrap'!K21</f>
        <v>1</v>
      </c>
      <c r="AB10" s="198"/>
      <c r="AC10" s="198"/>
      <c r="AD10" s="78">
        <f>'12MContinuousBasisBootstrap'!$BF9</f>
        <v>-5.8213519764605827E-4</v>
      </c>
      <c r="AE10" s="202">
        <f>'12MContinuousBasisBootstrap'!$BH9</f>
        <v>0.17864802353941672</v>
      </c>
      <c r="AF10" s="214"/>
      <c r="AG10" s="209"/>
      <c r="AH10" s="214"/>
      <c r="AI10" s="64" t="str">
        <f>'1MContinuousBasisBootstrap'!BB9</f>
        <v>EUR7X1S</v>
      </c>
      <c r="AJ10" s="78">
        <f>'1MContinuousBasisBootstrap'!BG9</f>
        <v>-3.6800000000000001E-3</v>
      </c>
      <c r="AK10" s="64" t="b">
        <f>'1MContinuousBasisBootstrap'!M10</f>
        <v>1</v>
      </c>
      <c r="AL10" s="198"/>
      <c r="AM10" s="78">
        <f>'1MContinuousBasisBootstrap'!$BF9</f>
        <v>-3.7054874074653622E-3</v>
      </c>
      <c r="AN10" s="202">
        <f>'1MContinuousBasisBootstrap'!$BH9</f>
        <v>-0.2548740746536205</v>
      </c>
      <c r="AO10" s="214"/>
      <c r="AP10" s="209"/>
      <c r="AQ10" s="214"/>
    </row>
    <row r="11" spans="1:43">
      <c r="A11" s="214"/>
      <c r="B11" s="259" t="s">
        <v>243</v>
      </c>
      <c r="C11" s="260">
        <f>'3MContinuousBasisBootstrap'!$AF$38</f>
        <v>1.0042184407306121</v>
      </c>
      <c r="D11" s="214"/>
      <c r="E11" s="64" t="str">
        <f>'6MContinuousBasisBootstrap'!BK10</f>
        <v>EUR7x13F</v>
      </c>
      <c r="F11" s="78">
        <f>'6MContinuousBasisBootstrap'!BP10</f>
        <v>-2.1000000000000003E-3</v>
      </c>
      <c r="G11" s="64" t="b">
        <f>'6MContinuousBasisBootstrap'!K16</f>
        <v>0</v>
      </c>
      <c r="H11" s="198"/>
      <c r="I11" s="198"/>
      <c r="J11" s="78">
        <f>'6MContinuousBasisBootstrap'!BO10</f>
        <v>-2.0646294373551899E-3</v>
      </c>
      <c r="K11" s="202">
        <f>'6MContinuousBasisBootstrap'!BQ10</f>
        <v>0.3537056264481036</v>
      </c>
      <c r="L11" s="214"/>
      <c r="M11" s="209">
        <f>'6MContinuousBasisBootstrap'!AC11</f>
        <v>0.99999613412018773</v>
      </c>
      <c r="N11" s="214"/>
      <c r="O11" s="64" t="str">
        <f>'3MContinuousBasisBootstrap'!BH10</f>
        <v>EUR7x10F</v>
      </c>
      <c r="P11" s="78">
        <f>'3MContinuousBasisBootstrap'!BM10</f>
        <v>-3.2499999999999994E-3</v>
      </c>
      <c r="Q11" s="64" t="b">
        <f>'3MContinuousBasisBootstrap'!K13</f>
        <v>0</v>
      </c>
      <c r="R11" s="198"/>
      <c r="S11" s="198"/>
      <c r="T11" s="78">
        <f>'3MContinuousBasisBootstrap'!$BL10</f>
        <v>-3.1822638875718223E-3</v>
      </c>
      <c r="U11" s="202">
        <f>'3MContinuousBasisBootstrap'!$BN10</f>
        <v>0.67736112428177109</v>
      </c>
      <c r="V11" s="214"/>
      <c r="W11" s="209"/>
      <c r="X11" s="214"/>
      <c r="Y11" s="64" t="str">
        <f>'12MContinuousBasisBootstrap'!BB10</f>
        <v>EUR7x19F</v>
      </c>
      <c r="Z11" s="78">
        <f>'12MContinuousBasisBootstrap'!BG10</f>
        <v>-5.9999999999999995E-4</v>
      </c>
      <c r="AA11" s="64" t="b">
        <f>'12MContinuousBasisBootstrap'!K22</f>
        <v>0</v>
      </c>
      <c r="AB11" s="198"/>
      <c r="AC11" s="198"/>
      <c r="AD11" s="78">
        <f>'12MContinuousBasisBootstrap'!$BF10</f>
        <v>-5.7804305507134167E-4</v>
      </c>
      <c r="AE11" s="202">
        <f>'12MContinuousBasisBootstrap'!$BH10</f>
        <v>0.21956944928658273</v>
      </c>
      <c r="AF11" s="214"/>
      <c r="AG11" s="209"/>
      <c r="AH11" s="214"/>
      <c r="AI11" s="64" t="str">
        <f>'1MContinuousBasisBootstrap'!BB10</f>
        <v>EUR8X1S</v>
      </c>
      <c r="AJ11" s="78">
        <f>'1MContinuousBasisBootstrap'!BG10</f>
        <v>-3.7799999999999999E-3</v>
      </c>
      <c r="AK11" s="64" t="b">
        <f>'1MContinuousBasisBootstrap'!M11</f>
        <v>1</v>
      </c>
      <c r="AL11" s="198"/>
      <c r="AM11" s="78">
        <f>'1MContinuousBasisBootstrap'!$BF10</f>
        <v>-3.7973288220102034E-3</v>
      </c>
      <c r="AN11" s="202">
        <f>'1MContinuousBasisBootstrap'!$BH10</f>
        <v>-0.17328822010203443</v>
      </c>
      <c r="AO11" s="214"/>
      <c r="AP11" s="209"/>
      <c r="AQ11" s="214"/>
    </row>
    <row r="12" spans="1:43">
      <c r="A12" s="214"/>
      <c r="B12" s="259" t="s">
        <v>242</v>
      </c>
      <c r="C12" s="260">
        <f>'3MContinuousBasisBootstrap'!$AF$39</f>
        <v>0.99789024358759337</v>
      </c>
      <c r="D12" s="214"/>
      <c r="E12" s="64" t="str">
        <f>'6MContinuousBasisBootstrap'!BK11</f>
        <v>EUR8x14F</v>
      </c>
      <c r="F12" s="78">
        <f>'6MContinuousBasisBootstrap'!BP11</f>
        <v>-2.1099999999999999E-3</v>
      </c>
      <c r="G12" s="64" t="b">
        <f>'6MContinuousBasisBootstrap'!K17</f>
        <v>0</v>
      </c>
      <c r="H12" s="198"/>
      <c r="I12" s="198"/>
      <c r="J12" s="78">
        <f>'6MContinuousBasisBootstrap'!BO11</f>
        <v>-2.0938244762409622E-3</v>
      </c>
      <c r="K12" s="202">
        <f>'6MContinuousBasisBootstrap'!BQ11</f>
        <v>0.1617552375903766</v>
      </c>
      <c r="L12" s="214"/>
      <c r="M12" s="209">
        <f>'6MContinuousBasisBootstrap'!AC12</f>
        <v>0.99999632050886755</v>
      </c>
      <c r="N12" s="214"/>
      <c r="O12" s="64" t="str">
        <f>'3MContinuousBasisBootstrap'!BH11</f>
        <v>EUR8x11F</v>
      </c>
      <c r="P12" s="78">
        <f>'3MContinuousBasisBootstrap'!BM11</f>
        <v>-3.2799999999999999E-3</v>
      </c>
      <c r="Q12" s="64" t="b">
        <f>'3MContinuousBasisBootstrap'!K14</f>
        <v>0</v>
      </c>
      <c r="R12" s="198"/>
      <c r="S12" s="198"/>
      <c r="T12" s="78">
        <f>'3MContinuousBasisBootstrap'!$BL11</f>
        <v>-3.2251908362205795E-3</v>
      </c>
      <c r="U12" s="202">
        <f>'3MContinuousBasisBootstrap'!$BN11</f>
        <v>0.54809163779420433</v>
      </c>
      <c r="V12" s="214"/>
      <c r="W12" s="209"/>
      <c r="X12" s="214"/>
      <c r="Y12" s="64" t="str">
        <f>'12MContinuousBasisBootstrap'!BB11</f>
        <v>EUR8x20F</v>
      </c>
      <c r="Z12" s="78">
        <f>'12MContinuousBasisBootstrap'!BG11</f>
        <v>-5.6999999999999998E-4</v>
      </c>
      <c r="AA12" s="64" t="b">
        <f>'12MContinuousBasisBootstrap'!K23</f>
        <v>0</v>
      </c>
      <c r="AB12" s="198"/>
      <c r="AC12" s="198"/>
      <c r="AD12" s="78">
        <f>'12MContinuousBasisBootstrap'!$BF11</f>
        <v>-5.5699100756379872E-4</v>
      </c>
      <c r="AE12" s="202">
        <f>'12MContinuousBasisBootstrap'!$BH11</f>
        <v>0.13008992436201261</v>
      </c>
      <c r="AF12" s="214"/>
      <c r="AG12" s="209"/>
      <c r="AH12" s="214"/>
      <c r="AI12" s="64" t="str">
        <f>'1MContinuousBasisBootstrap'!BB11</f>
        <v>EUR9X1S</v>
      </c>
      <c r="AJ12" s="78">
        <f>'1MContinuousBasisBootstrap'!BG11</f>
        <v>-3.8800000000000002E-3</v>
      </c>
      <c r="AK12" s="64" t="b">
        <f>'1MContinuousBasisBootstrap'!M12</f>
        <v>1</v>
      </c>
      <c r="AL12" s="198"/>
      <c r="AM12" s="78">
        <f>'1MContinuousBasisBootstrap'!$BF11</f>
        <v>-3.8893500687739919E-3</v>
      </c>
      <c r="AN12" s="202">
        <f>'1MContinuousBasisBootstrap'!$BH11</f>
        <v>-9.3500687739916932E-2</v>
      </c>
      <c r="AO12" s="214"/>
      <c r="AP12" s="209"/>
      <c r="AQ12" s="214"/>
    </row>
    <row r="13" spans="1:43">
      <c r="A13" s="214"/>
      <c r="B13" s="259" t="s">
        <v>248</v>
      </c>
      <c r="C13" s="261">
        <f t="array" ref="C13">MAX(ABS(U4:U42))</f>
        <v>1.4747948017061447</v>
      </c>
      <c r="D13" s="214"/>
      <c r="E13" s="64" t="str">
        <f>'6MContinuousBasisBootstrap'!BK12</f>
        <v>EUR9x15F</v>
      </c>
      <c r="F13" s="78">
        <f>'6MContinuousBasisBootstrap'!BP12</f>
        <v>-2.1400000000000004E-3</v>
      </c>
      <c r="G13" s="64" t="b">
        <f>'6MContinuousBasisBootstrap'!K18</f>
        <v>1</v>
      </c>
      <c r="H13" s="198"/>
      <c r="I13" s="198"/>
      <c r="J13" s="78">
        <f>'6MContinuousBasisBootstrap'!BO12</f>
        <v>-2.1045386536895044E-3</v>
      </c>
      <c r="K13" s="202">
        <f>'6MContinuousBasisBootstrap'!BQ12</f>
        <v>0.35461346310495989</v>
      </c>
      <c r="L13" s="214"/>
      <c r="M13" s="209">
        <f>'6MContinuousBasisBootstrap'!AC13</f>
        <v>0.99999634443095198</v>
      </c>
      <c r="N13" s="214"/>
      <c r="O13" s="64" t="str">
        <f>'3MContinuousBasisBootstrap'!BH12</f>
        <v>EUR9x12F</v>
      </c>
      <c r="P13" s="78">
        <f>'3MContinuousBasisBootstrap'!BM12</f>
        <v>-3.3599999999999997E-3</v>
      </c>
      <c r="Q13" s="64" t="b">
        <f>'3MContinuousBasisBootstrap'!K15</f>
        <v>1</v>
      </c>
      <c r="R13" s="198"/>
      <c r="S13" s="198"/>
      <c r="T13" s="78">
        <f>'3MContinuousBasisBootstrap'!$BL12</f>
        <v>-3.2758601196096171E-3</v>
      </c>
      <c r="U13" s="202">
        <f>'3MContinuousBasisBootstrap'!$BN12</f>
        <v>0.8413988039038256</v>
      </c>
      <c r="V13" s="214"/>
      <c r="W13" s="209"/>
      <c r="X13" s="214"/>
      <c r="Y13" s="64" t="str">
        <f>'12MContinuousBasisBootstrap'!BB12</f>
        <v>EUR9x21F</v>
      </c>
      <c r="Z13" s="78">
        <f>'12MContinuousBasisBootstrap'!BG12</f>
        <v>-5.4000000000000001E-4</v>
      </c>
      <c r="AA13" s="64" t="b">
        <f>'12MContinuousBasisBootstrap'!K24</f>
        <v>0</v>
      </c>
      <c r="AB13" s="198"/>
      <c r="AC13" s="198"/>
      <c r="AD13" s="78">
        <f>'12MContinuousBasisBootstrap'!$BF12</f>
        <v>-5.2260329995063557E-4</v>
      </c>
      <c r="AE13" s="202">
        <f>'12MContinuousBasisBootstrap'!$BH12</f>
        <v>0.17396700049364433</v>
      </c>
      <c r="AF13" s="214"/>
      <c r="AG13" s="209"/>
      <c r="AH13" s="214"/>
      <c r="AI13" s="64" t="str">
        <f>'1MContinuousBasisBootstrap'!BB12</f>
        <v>EUR10X1S</v>
      </c>
      <c r="AJ13" s="78">
        <f>'1MContinuousBasisBootstrap'!BG12</f>
        <v>-3.9500000000000004E-3</v>
      </c>
      <c r="AK13" s="64" t="b">
        <f>'1MContinuousBasisBootstrap'!M13</f>
        <v>1</v>
      </c>
      <c r="AL13" s="198"/>
      <c r="AM13" s="78">
        <f>'1MContinuousBasisBootstrap'!$BF12</f>
        <v>-3.958033110548393E-3</v>
      </c>
      <c r="AN13" s="202">
        <f>'1MContinuousBasisBootstrap'!$BH12</f>
        <v>-8.0331105483926607E-2</v>
      </c>
      <c r="AO13" s="214"/>
      <c r="AP13" s="209"/>
      <c r="AQ13" s="214"/>
    </row>
    <row r="14" spans="1:43">
      <c r="A14" s="214"/>
      <c r="B14" s="259" t="s">
        <v>249</v>
      </c>
      <c r="C14" s="261">
        <f>SQRT(SUMPRODUCT($U$4:$U$42,$U$4:$U$42)/COUNT($U$4:$U$42))</f>
        <v>0.70998877043526409</v>
      </c>
      <c r="D14" s="214"/>
      <c r="E14" s="64" t="str">
        <f>'6MContinuousBasisBootstrap'!BK13</f>
        <v>EUR10x16F</v>
      </c>
      <c r="F14" s="78">
        <f>'6MContinuousBasisBootstrap'!BP13</f>
        <v>-2.15E-3</v>
      </c>
      <c r="G14" s="64" t="b">
        <f>'6MContinuousBasisBootstrap'!K19</f>
        <v>0</v>
      </c>
      <c r="H14" s="198"/>
      <c r="I14" s="198"/>
      <c r="J14" s="78">
        <f>'6MContinuousBasisBootstrap'!BO13</f>
        <v>-2.1037694003746112E-3</v>
      </c>
      <c r="K14" s="202">
        <f>'6MContinuousBasisBootstrap'!BQ13</f>
        <v>0.46230599625388807</v>
      </c>
      <c r="L14" s="214"/>
      <c r="M14" s="209">
        <f>'6MContinuousBasisBootstrap'!AC14</f>
        <v>0.99999993351160177</v>
      </c>
      <c r="N14" s="214"/>
      <c r="O14" s="64" t="str">
        <f>'3MContinuousBasisBootstrap'!BH13</f>
        <v>EUR10x13F</v>
      </c>
      <c r="P14" s="78">
        <f>'3MContinuousBasisBootstrap'!BM13</f>
        <v>-3.4099999999999998E-3</v>
      </c>
      <c r="Q14" s="64" t="b">
        <f>'3MContinuousBasisBootstrap'!K16</f>
        <v>0</v>
      </c>
      <c r="R14" s="198"/>
      <c r="S14" s="198"/>
      <c r="T14" s="78">
        <f>'3MContinuousBasisBootstrap'!$BL13</f>
        <v>-3.3167520279486773E-3</v>
      </c>
      <c r="U14" s="202">
        <f>'3MContinuousBasisBootstrap'!$BN13</f>
        <v>0.93247972051322536</v>
      </c>
      <c r="V14" s="214"/>
      <c r="W14" s="209"/>
      <c r="X14" s="214"/>
      <c r="Y14" s="64" t="str">
        <f>'12MContinuousBasisBootstrap'!BB13</f>
        <v>EUR10x22F</v>
      </c>
      <c r="Z14" s="78">
        <f>'12MContinuousBasisBootstrap'!BG13</f>
        <v>-5.0000000000000001E-4</v>
      </c>
      <c r="AA14" s="64" t="b">
        <f>'12MContinuousBasisBootstrap'!K25</f>
        <v>0</v>
      </c>
      <c r="AB14" s="198"/>
      <c r="AC14" s="198"/>
      <c r="AD14" s="78">
        <f>'12MContinuousBasisBootstrap'!$BF13</f>
        <v>-4.8715037331598939E-4</v>
      </c>
      <c r="AE14" s="202">
        <f>'12MContinuousBasisBootstrap'!$BH13</f>
        <v>0.12849626684010618</v>
      </c>
      <c r="AF14" s="214"/>
      <c r="AG14" s="209"/>
      <c r="AH14" s="214"/>
      <c r="AI14" s="64" t="str">
        <f>'1MContinuousBasisBootstrap'!BB13</f>
        <v>EUR11X1S</v>
      </c>
      <c r="AJ14" s="78">
        <f>'1MContinuousBasisBootstrap'!BG13</f>
        <v>-4.0199999999999993E-3</v>
      </c>
      <c r="AK14" s="64" t="b">
        <f>'1MContinuousBasisBootstrap'!M14</f>
        <v>1</v>
      </c>
      <c r="AL14" s="198"/>
      <c r="AM14" s="78">
        <f>'1MContinuousBasisBootstrap'!$BF13</f>
        <v>-4.0172470908758683E-3</v>
      </c>
      <c r="AN14" s="202">
        <f>'1MContinuousBasisBootstrap'!$BH13</f>
        <v>2.7529091241309742E-2</v>
      </c>
      <c r="AO14" s="214"/>
      <c r="AP14" s="209"/>
      <c r="AQ14" s="214"/>
    </row>
    <row r="15" spans="1:43">
      <c r="A15" s="214"/>
      <c r="B15" s="214"/>
      <c r="C15" s="214"/>
      <c r="D15" s="214"/>
      <c r="E15" s="64" t="str">
        <f>'6MContinuousBasisBootstrap'!BK14</f>
        <v>EUR11x17F</v>
      </c>
      <c r="F15" s="78">
        <f>'6MContinuousBasisBootstrap'!BP14</f>
        <v>-2.1299999999999999E-3</v>
      </c>
      <c r="G15" s="64" t="b">
        <f>'6MContinuousBasisBootstrap'!K20</f>
        <v>0</v>
      </c>
      <c r="H15" s="198"/>
      <c r="I15" s="198"/>
      <c r="J15" s="78">
        <f>'6MContinuousBasisBootstrap'!BO14</f>
        <v>-2.0992448281976278E-3</v>
      </c>
      <c r="K15" s="202">
        <f>'6MContinuousBasisBootstrap'!BQ14</f>
        <v>0.30755171802372172</v>
      </c>
      <c r="L15" s="214"/>
      <c r="M15" s="209">
        <f>'6MContinuousBasisBootstrap'!AC15</f>
        <v>0.99999781152497824</v>
      </c>
      <c r="N15" s="214"/>
      <c r="O15" s="64" t="str">
        <f>'3MContinuousBasisBootstrap'!BH14</f>
        <v>EUR11x14F</v>
      </c>
      <c r="P15" s="78">
        <f>'3MContinuousBasisBootstrap'!BM14</f>
        <v>-3.4099999999999998E-3</v>
      </c>
      <c r="Q15" s="64" t="b">
        <f>'3MContinuousBasisBootstrap'!K17</f>
        <v>0</v>
      </c>
      <c r="R15" s="198"/>
      <c r="S15" s="198"/>
      <c r="T15" s="78">
        <f>'3MContinuousBasisBootstrap'!$BL14</f>
        <v>-3.3632275191233241E-3</v>
      </c>
      <c r="U15" s="202">
        <f>'3MContinuousBasisBootstrap'!$BN14</f>
        <v>0.46772480876675765</v>
      </c>
      <c r="V15" s="214"/>
      <c r="W15" s="209"/>
      <c r="X15" s="214"/>
      <c r="Y15" s="64" t="str">
        <f>'12MContinuousBasisBootstrap'!BB14</f>
        <v>EUR11x23F</v>
      </c>
      <c r="Z15" s="78">
        <f>'12MContinuousBasisBootstrap'!BG14</f>
        <v>-4.2999999999999999E-4</v>
      </c>
      <c r="AA15" s="64" t="b">
        <f>'12MContinuousBasisBootstrap'!K26</f>
        <v>0</v>
      </c>
      <c r="AB15" s="198"/>
      <c r="AC15" s="198"/>
      <c r="AD15" s="78">
        <f>'12MContinuousBasisBootstrap'!$BF14</f>
        <v>-4.3664226391327334E-4</v>
      </c>
      <c r="AE15" s="202">
        <f>'12MContinuousBasisBootstrap'!$BH14</f>
        <v>-6.642263913273351E-2</v>
      </c>
      <c r="AF15" s="214"/>
      <c r="AG15" s="209"/>
      <c r="AH15" s="214"/>
      <c r="AI15" s="64" t="str">
        <f>'1MContinuousBasisBootstrap'!BB14</f>
        <v>EUR12X1S</v>
      </c>
      <c r="AJ15" s="78">
        <f>'1MContinuousBasisBootstrap'!BG14</f>
        <v>-4.0899999999999999E-3</v>
      </c>
      <c r="AK15" s="64" t="b">
        <f>'1MContinuousBasisBootstrap'!M15</f>
        <v>1</v>
      </c>
      <c r="AL15" s="198"/>
      <c r="AM15" s="78">
        <f>'1MContinuousBasisBootstrap'!$BF14</f>
        <v>-4.0805038792626801E-3</v>
      </c>
      <c r="AN15" s="202">
        <f>'1MContinuousBasisBootstrap'!$BH14</f>
        <v>9.4961207373197784E-2</v>
      </c>
      <c r="AO15" s="214"/>
      <c r="AP15" s="209"/>
      <c r="AQ15" s="214"/>
    </row>
    <row r="16" spans="1:43">
      <c r="A16" s="214"/>
      <c r="B16" s="108" t="s">
        <v>246</v>
      </c>
      <c r="C16" s="109"/>
      <c r="D16" s="214"/>
      <c r="E16" s="64" t="str">
        <f>'6MContinuousBasisBootstrap'!BK15</f>
        <v>EUR12x18F</v>
      </c>
      <c r="F16" s="78">
        <f>'6MContinuousBasisBootstrap'!BP15</f>
        <v>-2.1000000000000003E-3</v>
      </c>
      <c r="G16" s="64" t="b">
        <f>'6MContinuousBasisBootstrap'!K21</f>
        <v>1</v>
      </c>
      <c r="H16" s="198"/>
      <c r="I16" s="198"/>
      <c r="J16" s="78">
        <f>'6MContinuousBasisBootstrap'!BO15</f>
        <v>-2.0684620807068874E-3</v>
      </c>
      <c r="K16" s="202">
        <f>'6MContinuousBasisBootstrap'!BQ15</f>
        <v>0.3153791929311287</v>
      </c>
      <c r="L16" s="214"/>
      <c r="M16" s="209">
        <f>'6MContinuousBasisBootstrap'!AC16</f>
        <v>1.0000068987251072</v>
      </c>
      <c r="N16" s="214"/>
      <c r="O16" s="64" t="str">
        <f>'3MContinuousBasisBootstrap'!BH15</f>
        <v>EUR12x15F</v>
      </c>
      <c r="P16" s="78">
        <f>'3MContinuousBasisBootstrap'!BM15</f>
        <v>-3.3999999999999998E-3</v>
      </c>
      <c r="Q16" s="64" t="b">
        <f>'3MContinuousBasisBootstrap'!K18</f>
        <v>1</v>
      </c>
      <c r="R16" s="198"/>
      <c r="S16" s="198"/>
      <c r="T16" s="78">
        <f>'3MContinuousBasisBootstrap'!$BL15</f>
        <v>-3.3652868251826127E-3</v>
      </c>
      <c r="U16" s="202">
        <f>'3MContinuousBasisBootstrap'!$BN15</f>
        <v>0.34713174817387149</v>
      </c>
      <c r="V16" s="214"/>
      <c r="W16" s="209"/>
      <c r="X16" s="214"/>
      <c r="Y16" s="64" t="str">
        <f>'12MContinuousBasisBootstrap'!BB15</f>
        <v>EUR12x24F</v>
      </c>
      <c r="Z16" s="78">
        <f>'12MContinuousBasisBootstrap'!BG15</f>
        <v>-3.6999999999999999E-4</v>
      </c>
      <c r="AA16" s="64" t="b">
        <f>'12MContinuousBasisBootstrap'!K27</f>
        <v>1</v>
      </c>
      <c r="AB16" s="198"/>
      <c r="AC16" s="198"/>
      <c r="AD16" s="78">
        <f>'12MContinuousBasisBootstrap'!$BF15</f>
        <v>-3.7267446527692791E-4</v>
      </c>
      <c r="AE16" s="202">
        <f>'12MContinuousBasisBootstrap'!$BH15</f>
        <v>-2.6744652769279155E-2</v>
      </c>
      <c r="AF16" s="214"/>
      <c r="AG16" s="209"/>
      <c r="AH16" s="214"/>
      <c r="AI16" s="64" t="str">
        <f>'1MContinuousBasisBootstrap'!BB15</f>
        <v>EURSWAP1M_2Y</v>
      </c>
      <c r="AJ16" s="78">
        <f>'1MContinuousBasisBootstrap'!BG15</f>
        <v>-4.4600000000000004E-3</v>
      </c>
      <c r="AK16" s="64" t="b">
        <f>'1MContinuousBasisBootstrap'!M16</f>
        <v>0</v>
      </c>
      <c r="AL16" s="198"/>
      <c r="AM16" s="78">
        <f>'1MContinuousBasisBootstrap'!$BF15</f>
        <v>-4.4348324631423765E-3</v>
      </c>
      <c r="AN16" s="202">
        <f>'1MContinuousBasisBootstrap'!$BH15</f>
        <v>0.25167536857623879</v>
      </c>
      <c r="AO16" s="214"/>
      <c r="AP16" s="209"/>
      <c r="AQ16" s="214"/>
    </row>
    <row r="17" spans="1:43">
      <c r="A17" s="214"/>
      <c r="B17" s="259" t="s">
        <v>243</v>
      </c>
      <c r="C17" s="260">
        <f>'1MContinuousBasisBootstrap'!$AF$38</f>
        <v>1.001181857050339</v>
      </c>
      <c r="D17" s="214"/>
      <c r="E17" s="64" t="str">
        <f>'6MContinuousBasisBootstrap'!BK16</f>
        <v>EUR13x19F</v>
      </c>
      <c r="F17" s="78">
        <f>'6MContinuousBasisBootstrap'!BP16</f>
        <v>-2.0699999999999998E-3</v>
      </c>
      <c r="G17" s="64" t="b">
        <f>'6MContinuousBasisBootstrap'!K22</f>
        <v>0</v>
      </c>
      <c r="H17" s="198"/>
      <c r="I17" s="198"/>
      <c r="J17" s="78">
        <f>'6MContinuousBasisBootstrap'!BO16</f>
        <v>-2.0331625590747568E-3</v>
      </c>
      <c r="K17" s="202">
        <f>'6MContinuousBasisBootstrap'!BQ16</f>
        <v>0.36837440925242998</v>
      </c>
      <c r="L17" s="214"/>
      <c r="M17" s="209">
        <f>'6MContinuousBasisBootstrap'!AC17</f>
        <v>1.0000140348401052</v>
      </c>
      <c r="N17" s="214"/>
      <c r="O17" s="64" t="str">
        <f>'3MContinuousBasisBootstrap'!BH16</f>
        <v>EURFUT_H6</v>
      </c>
      <c r="P17" s="78">
        <f>'3MContinuousBasisBootstrap'!BM16</f>
        <v>-2.4250000000001215E-3</v>
      </c>
      <c r="Q17" s="64" t="b">
        <f>'3MContinuousBasisBootstrap'!K19</f>
        <v>0</v>
      </c>
      <c r="R17" s="198"/>
      <c r="S17" s="198"/>
      <c r="T17" s="78">
        <f>'3MContinuousBasisBootstrap'!$BL16</f>
        <v>-2.277520519829507E-3</v>
      </c>
      <c r="U17" s="202">
        <f>'3MContinuousBasisBootstrap'!$BN16</f>
        <v>1.4747948017061447</v>
      </c>
      <c r="V17" s="214"/>
      <c r="W17" s="209"/>
      <c r="X17" s="214"/>
      <c r="Y17" s="64" t="str">
        <f>'12MContinuousBasisBootstrap'!BB16</f>
        <v>EUR24x36F</v>
      </c>
      <c r="Z17" s="78">
        <f>'12MContinuousBasisBootstrap'!BG16</f>
        <v>9.1E-4</v>
      </c>
      <c r="AA17" s="64" t="b">
        <f>'12MContinuousBasisBootstrap'!K28</f>
        <v>0</v>
      </c>
      <c r="AB17" s="198"/>
      <c r="AC17" s="198"/>
      <c r="AD17" s="78">
        <f>'12MContinuousBasisBootstrap'!$BF16</f>
        <v>1.1235808243170629E-3</v>
      </c>
      <c r="AE17" s="202">
        <f>'12MContinuousBasisBootstrap'!$BH16</f>
        <v>2.1358082431706285</v>
      </c>
      <c r="AF17" s="214"/>
      <c r="AG17" s="209"/>
      <c r="AH17" s="214"/>
      <c r="AI17" s="64" t="str">
        <f>'1MContinuousBasisBootstrap'!BB16</f>
        <v>EURSWAP1M_3Y</v>
      </c>
      <c r="AJ17" s="78">
        <f>'1MContinuousBasisBootstrap'!BG16</f>
        <v>-4.15E-3</v>
      </c>
      <c r="AK17" s="64" t="b">
        <f>'1MContinuousBasisBootstrap'!M17</f>
        <v>1</v>
      </c>
      <c r="AL17" s="198"/>
      <c r="AM17" s="78">
        <f>'1MContinuousBasisBootstrap'!$BF16</f>
        <v>-4.0862211346976655E-3</v>
      </c>
      <c r="AN17" s="202">
        <f>'1MContinuousBasisBootstrap'!$BH16</f>
        <v>0.63778865302334575</v>
      </c>
      <c r="AO17" s="214"/>
      <c r="AP17" s="209"/>
      <c r="AQ17" s="214"/>
    </row>
    <row r="18" spans="1:43">
      <c r="A18" s="214"/>
      <c r="B18" s="259" t="s">
        <v>242</v>
      </c>
      <c r="C18" s="260">
        <f>'1MContinuousBasisBootstrap'!$AF$39</f>
        <v>0.99964362507289184</v>
      </c>
      <c r="D18" s="214"/>
      <c r="E18" s="64" t="str">
        <f>'6MContinuousBasisBootstrap'!BK17</f>
        <v>EUR14x20F</v>
      </c>
      <c r="F18" s="78">
        <f>'6MContinuousBasisBootstrap'!BP17</f>
        <v>-2.0200000000000001E-3</v>
      </c>
      <c r="G18" s="64" t="b">
        <f>'6MContinuousBasisBootstrap'!K23</f>
        <v>0</v>
      </c>
      <c r="H18" s="198"/>
      <c r="I18" s="198"/>
      <c r="J18" s="78">
        <f>'6MContinuousBasisBootstrap'!BO17</f>
        <v>-1.9923678740744319E-3</v>
      </c>
      <c r="K18" s="202">
        <f>'6MContinuousBasisBootstrap'!BQ17</f>
        <v>0.27632125925568241</v>
      </c>
      <c r="L18" s="214"/>
      <c r="M18" s="209">
        <f>'6MContinuousBasisBootstrap'!AC18</f>
        <v>1.0000045068372168</v>
      </c>
      <c r="N18" s="214"/>
      <c r="O18" s="64" t="str">
        <f>'3MContinuousBasisBootstrap'!BH17</f>
        <v>EURFUT_M6</v>
      </c>
      <c r="P18" s="78">
        <f>'3MContinuousBasisBootstrap'!BM17</f>
        <v>-2.8749999999999609E-3</v>
      </c>
      <c r="Q18" s="64" t="b">
        <f>'3MContinuousBasisBootstrap'!K20</f>
        <v>0</v>
      </c>
      <c r="R18" s="198"/>
      <c r="S18" s="198"/>
      <c r="T18" s="78">
        <f>'3MContinuousBasisBootstrap'!$BL17</f>
        <v>-2.7681943090951885E-3</v>
      </c>
      <c r="U18" s="202">
        <f>'3MContinuousBasisBootstrap'!$BN17</f>
        <v>1.0680569090477237</v>
      </c>
      <c r="V18" s="214"/>
      <c r="W18" s="209"/>
      <c r="X18" s="214"/>
      <c r="Y18" s="64" t="str">
        <f>'12MContinuousBasisBootstrap'!BB17</f>
        <v>EURBASISSWAP12M_2Y</v>
      </c>
      <c r="Z18" s="78">
        <f>'12MContinuousBasisBootstrap'!BG17</f>
        <v>-2.5999999999999998E-4</v>
      </c>
      <c r="AA18" s="64" t="b">
        <f>'12MContinuousBasisBootstrap'!K29</f>
        <v>0</v>
      </c>
      <c r="AB18" s="198"/>
      <c r="AC18" s="198"/>
      <c r="AD18" s="78">
        <f>'12MContinuousBasisBootstrap'!$BF17</f>
        <v>-3.5235297482645486E-4</v>
      </c>
      <c r="AE18" s="202">
        <f>'12MContinuousBasisBootstrap'!$BH17</f>
        <v>-0.92352974826454881</v>
      </c>
      <c r="AF18" s="214"/>
      <c r="AG18" s="209"/>
      <c r="AH18" s="214"/>
      <c r="AI18" s="64" t="str">
        <f>'1MContinuousBasisBootstrap'!BB17</f>
        <v>EURSWAP1M_4Y</v>
      </c>
      <c r="AJ18" s="78">
        <f>'1MContinuousBasisBootstrap'!BG17</f>
        <v>-3.4899999999999996E-3</v>
      </c>
      <c r="AK18" s="64" t="b">
        <f>'1MContinuousBasisBootstrap'!M18</f>
        <v>1</v>
      </c>
      <c r="AL18" s="198"/>
      <c r="AM18" s="78">
        <f>'1MContinuousBasisBootstrap'!$BF17</f>
        <v>-3.4352439223179669E-3</v>
      </c>
      <c r="AN18" s="202">
        <f>'1MContinuousBasisBootstrap'!$BH17</f>
        <v>0.54756077682032667</v>
      </c>
      <c r="AO18" s="214"/>
      <c r="AP18" s="209"/>
      <c r="AQ18" s="214"/>
    </row>
    <row r="19" spans="1:43">
      <c r="A19" s="214"/>
      <c r="B19" s="259" t="s">
        <v>248</v>
      </c>
      <c r="C19" s="261">
        <f t="array" ref="C19">MAX(ABS(AN4:AN33))</f>
        <v>1.4527134042968726</v>
      </c>
      <c r="D19" s="214"/>
      <c r="E19" s="64" t="str">
        <f>'6MContinuousBasisBootstrap'!BK18</f>
        <v>EUR15x21F</v>
      </c>
      <c r="F19" s="78">
        <f>'6MContinuousBasisBootstrap'!BP18</f>
        <v>-1.97E-3</v>
      </c>
      <c r="G19" s="64" t="b">
        <f>'6MContinuousBasisBootstrap'!K24</f>
        <v>1</v>
      </c>
      <c r="H19" s="198"/>
      <c r="I19" s="198"/>
      <c r="J19" s="78">
        <f>'6MContinuousBasisBootstrap'!BO18</f>
        <v>-1.9463003204110716E-3</v>
      </c>
      <c r="K19" s="202">
        <f>'6MContinuousBasisBootstrap'!BQ18</f>
        <v>0.23699679588928391</v>
      </c>
      <c r="L19" s="214"/>
      <c r="M19" s="209">
        <f>'6MContinuousBasisBootstrap'!AC19</f>
        <v>1.000013285838925</v>
      </c>
      <c r="N19" s="214"/>
      <c r="O19" s="64" t="str">
        <f>'3MContinuousBasisBootstrap'!BH18</f>
        <v>EURFUT_U6</v>
      </c>
      <c r="P19" s="78">
        <f>'3MContinuousBasisBootstrap'!BM18</f>
        <v>-3.2249999999998114E-3</v>
      </c>
      <c r="Q19" s="64" t="b">
        <f>'3MContinuousBasisBootstrap'!K21</f>
        <v>0</v>
      </c>
      <c r="R19" s="198"/>
      <c r="S19" s="198"/>
      <c r="T19" s="78">
        <f>'3MContinuousBasisBootstrap'!$BL18</f>
        <v>-3.1712749648730985E-3</v>
      </c>
      <c r="U19" s="202">
        <f>'3MContinuousBasisBootstrap'!$BN18</f>
        <v>0.53725035126712861</v>
      </c>
      <c r="V19" s="214"/>
      <c r="W19" s="209"/>
      <c r="X19" s="214"/>
      <c r="Y19" s="64" t="str">
        <f>'12MContinuousBasisBootstrap'!BB18</f>
        <v>EURBASISSWAP12M_3Y</v>
      </c>
      <c r="Z19" s="78">
        <f>'12MContinuousBasisBootstrap'!BG18</f>
        <v>1.3999999999999985E-4</v>
      </c>
      <c r="AA19" s="64" t="b">
        <f>'12MContinuousBasisBootstrap'!K30</f>
        <v>1</v>
      </c>
      <c r="AB19" s="198"/>
      <c r="AC19" s="198"/>
      <c r="AD19" s="78">
        <f>'12MContinuousBasisBootstrap'!$BF18</f>
        <v>1.4683776216766706E-4</v>
      </c>
      <c r="AE19" s="202">
        <f>'12MContinuousBasisBootstrap'!$BH18</f>
        <v>6.8377621676672107E-2</v>
      </c>
      <c r="AF19" s="214"/>
      <c r="AG19" s="209"/>
      <c r="AH19" s="214"/>
      <c r="AI19" s="64" t="str">
        <f>'1MContinuousBasisBootstrap'!BB18</f>
        <v>EURSWAP1M_5Y</v>
      </c>
      <c r="AJ19" s="78">
        <f>'1MContinuousBasisBootstrap'!BG18</f>
        <v>-2.63E-3</v>
      </c>
      <c r="AK19" s="64" t="b">
        <f>'1MContinuousBasisBootstrap'!M19</f>
        <v>1</v>
      </c>
      <c r="AL19" s="198"/>
      <c r="AM19" s="78">
        <f>'1MContinuousBasisBootstrap'!$BF18</f>
        <v>-2.5941142956390989E-3</v>
      </c>
      <c r="AN19" s="202">
        <f>'1MContinuousBasisBootstrap'!$BH18</f>
        <v>0.35885704360901027</v>
      </c>
      <c r="AO19" s="214"/>
      <c r="AP19" s="209"/>
      <c r="AQ19" s="214"/>
    </row>
    <row r="20" spans="1:43">
      <c r="A20" s="214"/>
      <c r="B20" s="259" t="s">
        <v>249</v>
      </c>
      <c r="C20" s="261">
        <f>SQRT(SUMPRODUCT($AN$4:$AN$33,$AN$4:$AN$33)/COUNT($AN$4:$AN$33))</f>
        <v>0.51400383877379352</v>
      </c>
      <c r="D20" s="214"/>
      <c r="E20" s="64" t="str">
        <f>'6MContinuousBasisBootstrap'!BK19</f>
        <v>EUR16x22F</v>
      </c>
      <c r="F20" s="78">
        <f>'6MContinuousBasisBootstrap'!BP19</f>
        <v>-1.91E-3</v>
      </c>
      <c r="G20" s="64" t="b">
        <f>'6MContinuousBasisBootstrap'!K25</f>
        <v>0</v>
      </c>
      <c r="H20" s="198"/>
      <c r="I20" s="198"/>
      <c r="J20" s="78">
        <f>'6MContinuousBasisBootstrap'!BO19</f>
        <v>-1.8986985810711388E-3</v>
      </c>
      <c r="K20" s="202">
        <f>'6MContinuousBasisBootstrap'!BQ19</f>
        <v>0.11301418928861238</v>
      </c>
      <c r="L20" s="214"/>
      <c r="M20" s="209">
        <f>'6MContinuousBasisBootstrap'!AC20</f>
        <v>1.0000236772850708</v>
      </c>
      <c r="N20" s="214"/>
      <c r="O20" s="64" t="str">
        <f>'3MContinuousBasisBootstrap'!BH19</f>
        <v>EURFUT_Z6</v>
      </c>
      <c r="P20" s="78">
        <f>'3MContinuousBasisBootstrap'!BM19</f>
        <v>-3.4250000000000114E-3</v>
      </c>
      <c r="Q20" s="64" t="b">
        <f>'3MContinuousBasisBootstrap'!K22</f>
        <v>0</v>
      </c>
      <c r="R20" s="198"/>
      <c r="S20" s="198"/>
      <c r="T20" s="78">
        <f>'3MContinuousBasisBootstrap'!$BL19</f>
        <v>-3.3111153088980494E-3</v>
      </c>
      <c r="U20" s="202">
        <f>'3MContinuousBasisBootstrap'!$BN19</f>
        <v>1.1388469110196198</v>
      </c>
      <c r="V20" s="214"/>
      <c r="W20" s="209"/>
      <c r="X20" s="214"/>
      <c r="Y20" s="64" t="str">
        <f>'12MContinuousBasisBootstrap'!BB19</f>
        <v>EURBASISSWAP12M_4Y</v>
      </c>
      <c r="Z20" s="78">
        <f>'12MContinuousBasisBootstrap'!BG19</f>
        <v>8.699999999999999E-4</v>
      </c>
      <c r="AA20" s="64" t="b">
        <f>'12MContinuousBasisBootstrap'!K31</f>
        <v>0</v>
      </c>
      <c r="AB20" s="198"/>
      <c r="AC20" s="198"/>
      <c r="AD20" s="78">
        <f>'12MContinuousBasisBootstrap'!$BF19</f>
        <v>8.6395960615930805E-4</v>
      </c>
      <c r="AE20" s="202">
        <f>'12MContinuousBasisBootstrap'!$BH19</f>
        <v>-6.0403938406918468E-2</v>
      </c>
      <c r="AF20" s="214"/>
      <c r="AG20" s="209"/>
      <c r="AH20" s="214"/>
      <c r="AI20" s="64" t="str">
        <f>'1MContinuousBasisBootstrap'!BB19</f>
        <v>EURSWAP1M_6Y</v>
      </c>
      <c r="AJ20" s="78">
        <f>'1MContinuousBasisBootstrap'!BG19</f>
        <v>-1.5900000000000001E-3</v>
      </c>
      <c r="AK20" s="64" t="b">
        <f>'1MContinuousBasisBootstrap'!M20</f>
        <v>1</v>
      </c>
      <c r="AL20" s="198"/>
      <c r="AM20" s="78">
        <f>'1MContinuousBasisBootstrap'!$BF19</f>
        <v>-1.5487065949764732E-3</v>
      </c>
      <c r="AN20" s="202">
        <f>'1MContinuousBasisBootstrap'!$BH19</f>
        <v>0.41293405023526841</v>
      </c>
      <c r="AO20" s="214"/>
      <c r="AP20" s="209"/>
      <c r="AQ20" s="214"/>
    </row>
    <row r="21" spans="1:43">
      <c r="A21" s="214"/>
      <c r="B21" s="214"/>
      <c r="C21" s="214"/>
      <c r="D21" s="214"/>
      <c r="E21" s="64" t="str">
        <f>'6MContinuousBasisBootstrap'!BK20</f>
        <v>EUR17x23F</v>
      </c>
      <c r="F21" s="78">
        <f>'6MContinuousBasisBootstrap'!BP20</f>
        <v>-1.82E-3</v>
      </c>
      <c r="G21" s="64" t="b">
        <f>'6MContinuousBasisBootstrap'!K26</f>
        <v>0</v>
      </c>
      <c r="H21" s="198"/>
      <c r="I21" s="198"/>
      <c r="J21" s="78">
        <f>'6MContinuousBasisBootstrap'!BO20</f>
        <v>-1.8268562448775989E-3</v>
      </c>
      <c r="K21" s="202">
        <f>'6MContinuousBasisBootstrap'!BQ20</f>
        <v>-6.8562448775988466E-2</v>
      </c>
      <c r="L21" s="214"/>
      <c r="M21" s="209">
        <f>'6MContinuousBasisBootstrap'!AC21</f>
        <v>1.0000132910853909</v>
      </c>
      <c r="N21" s="214"/>
      <c r="O21" s="64" t="str">
        <f>'3MContinuousBasisBootstrap'!BH20</f>
        <v>EURFUT_H7</v>
      </c>
      <c r="P21" s="78">
        <f>'3MContinuousBasisBootstrap'!BM20</f>
        <v>-3.4000000000000696E-3</v>
      </c>
      <c r="Q21" s="64" t="b">
        <f>'3MContinuousBasisBootstrap'!K23</f>
        <v>0</v>
      </c>
      <c r="R21" s="198"/>
      <c r="S21" s="198"/>
      <c r="T21" s="78">
        <f>'3MContinuousBasisBootstrap'!$BL20</f>
        <v>-3.3568615768447591E-3</v>
      </c>
      <c r="U21" s="202">
        <f>'3MContinuousBasisBootstrap'!$BN20</f>
        <v>0.43138423155310562</v>
      </c>
      <c r="V21" s="214"/>
      <c r="W21" s="209"/>
      <c r="X21" s="214"/>
      <c r="Y21" s="64" t="str">
        <f>'12MContinuousBasisBootstrap'!BB20</f>
        <v>EURBASISSWAP12M_5Y</v>
      </c>
      <c r="Z21" s="78">
        <f>'12MContinuousBasisBootstrap'!BG20</f>
        <v>1.7699999999999999E-3</v>
      </c>
      <c r="AA21" s="64" t="b">
        <f>'12MContinuousBasisBootstrap'!K32</f>
        <v>1</v>
      </c>
      <c r="AB21" s="198"/>
      <c r="AC21" s="198"/>
      <c r="AD21" s="78">
        <f>'12MContinuousBasisBootstrap'!$BF20</f>
        <v>1.7107900582251554E-3</v>
      </c>
      <c r="AE21" s="202">
        <f>'12MContinuousBasisBootstrap'!$BH20</f>
        <v>-0.59209941774844477</v>
      </c>
      <c r="AF21" s="214"/>
      <c r="AG21" s="209"/>
      <c r="AH21" s="214"/>
      <c r="AI21" s="64" t="str">
        <f>'1MContinuousBasisBootstrap'!BB20</f>
        <v>EURSWAP1M_7Y</v>
      </c>
      <c r="AJ21" s="78">
        <f>'1MContinuousBasisBootstrap'!BG20</f>
        <v>-4.6999999999999993E-4</v>
      </c>
      <c r="AK21" s="64" t="b">
        <f>'1MContinuousBasisBootstrap'!M21</f>
        <v>1</v>
      </c>
      <c r="AL21" s="198"/>
      <c r="AM21" s="78">
        <f>'1MContinuousBasisBootstrap'!$BF20</f>
        <v>-4.3302951689027806E-4</v>
      </c>
      <c r="AN21" s="202">
        <f>'1MContinuousBasisBootstrap'!$BH20</f>
        <v>0.36970483109721869</v>
      </c>
      <c r="AO21" s="214"/>
      <c r="AP21" s="209"/>
      <c r="AQ21" s="214"/>
    </row>
    <row r="22" spans="1:43">
      <c r="A22" s="214"/>
      <c r="B22" s="108" t="s">
        <v>247</v>
      </c>
      <c r="C22" s="109"/>
      <c r="D22" s="214"/>
      <c r="E22" s="64" t="str">
        <f>'6MContinuousBasisBootstrap'!BK21</f>
        <v>EUR18x24F</v>
      </c>
      <c r="F22" s="78">
        <f>'6MContinuousBasisBootstrap'!BP21</f>
        <v>-1.7399999999999998E-3</v>
      </c>
      <c r="G22" s="64" t="b">
        <f>'6MContinuousBasisBootstrap'!K27</f>
        <v>1</v>
      </c>
      <c r="H22" s="198"/>
      <c r="I22" s="198"/>
      <c r="J22" s="78">
        <f>'6MContinuousBasisBootstrap'!BO21</f>
        <v>-1.7500044518818589E-3</v>
      </c>
      <c r="K22" s="202">
        <f>'6MContinuousBasisBootstrap'!BQ21</f>
        <v>-0.10004451881859061</v>
      </c>
      <c r="L22" s="214"/>
      <c r="M22" s="209">
        <f>'6MContinuousBasisBootstrap'!AC22</f>
        <v>1.0000228599509122</v>
      </c>
      <c r="N22" s="214"/>
      <c r="O22" s="64" t="str">
        <f>'3MContinuousBasisBootstrap'!BH21</f>
        <v>EURFUT_M7</v>
      </c>
      <c r="P22" s="78">
        <f>'3MContinuousBasisBootstrap'!BM21</f>
        <v>-3.2749999999999169E-3</v>
      </c>
      <c r="Q22" s="64" t="b">
        <f>'3MContinuousBasisBootstrap'!K24</f>
        <v>0</v>
      </c>
      <c r="R22" s="198"/>
      <c r="S22" s="198"/>
      <c r="T22" s="78">
        <f>'3MContinuousBasisBootstrap'!$BL21</f>
        <v>-3.2536784472433308E-3</v>
      </c>
      <c r="U22" s="202">
        <f>'3MContinuousBasisBootstrap'!$BN21</f>
        <v>0.2132155275658609</v>
      </c>
      <c r="V22" s="214"/>
      <c r="W22" s="209"/>
      <c r="X22" s="214"/>
      <c r="Y22" s="64" t="str">
        <f>'12MContinuousBasisBootstrap'!BB21</f>
        <v>EURBASISSWAP12M_6Y</v>
      </c>
      <c r="Z22" s="78">
        <f>'12MContinuousBasisBootstrap'!BG21</f>
        <v>2.7500000000000003E-3</v>
      </c>
      <c r="AA22" s="64" t="b">
        <f>'12MContinuousBasisBootstrap'!K33</f>
        <v>1</v>
      </c>
      <c r="AB22" s="198"/>
      <c r="AC22" s="198"/>
      <c r="AD22" s="78">
        <f>'12MContinuousBasisBootstrap'!$BF21</f>
        <v>2.713478971004199E-3</v>
      </c>
      <c r="AE22" s="202">
        <f>'12MContinuousBasisBootstrap'!$BH21</f>
        <v>-0.3652102899580128</v>
      </c>
      <c r="AF22" s="214"/>
      <c r="AG22" s="209"/>
      <c r="AH22" s="214"/>
      <c r="AI22" s="64" t="str">
        <f>'1MContinuousBasisBootstrap'!BB21</f>
        <v>EURSWAP1M_8Y</v>
      </c>
      <c r="AJ22" s="78">
        <f>'1MContinuousBasisBootstrap'!BG21</f>
        <v>6.9000000000000008E-4</v>
      </c>
      <c r="AK22" s="64" t="b">
        <f>'1MContinuousBasisBootstrap'!M22</f>
        <v>1</v>
      </c>
      <c r="AL22" s="198"/>
      <c r="AM22" s="78">
        <f>'1MContinuousBasisBootstrap'!$BF21</f>
        <v>7.1262167083925348E-4</v>
      </c>
      <c r="AN22" s="202">
        <f>'1MContinuousBasisBootstrap'!$BH21</f>
        <v>0.22621670839253408</v>
      </c>
      <c r="AO22" s="214"/>
      <c r="AP22" s="209"/>
      <c r="AQ22" s="214"/>
    </row>
    <row r="23" spans="1:43">
      <c r="A23" s="214"/>
      <c r="B23" s="259" t="s">
        <v>243</v>
      </c>
      <c r="C23" s="260">
        <f>'12MContinuousBasisBootstrap'!$AF$38</f>
        <v>1.0013918439930884</v>
      </c>
      <c r="D23" s="214"/>
      <c r="E23" s="64" t="str">
        <f>'6MContinuousBasisBootstrap'!BK22</f>
        <v>EURSWAP6M_2Y</v>
      </c>
      <c r="F23" s="78">
        <f>'6MContinuousBasisBootstrap'!BP22</f>
        <v>-1.8E-3</v>
      </c>
      <c r="G23" s="64" t="b">
        <f>'6MContinuousBasisBootstrap'!K28</f>
        <v>0</v>
      </c>
      <c r="H23" s="198"/>
      <c r="I23" s="198"/>
      <c r="J23" s="78">
        <f>'6MContinuousBasisBootstrap'!BO22</f>
        <v>-1.8035140822937571E-3</v>
      </c>
      <c r="K23" s="202">
        <f>'6MContinuousBasisBootstrap'!BQ22</f>
        <v>-3.51408229375713E-2</v>
      </c>
      <c r="L23" s="214"/>
      <c r="M23" s="209">
        <f>'6MContinuousBasisBootstrap'!AC22</f>
        <v>1.0000228599509122</v>
      </c>
      <c r="N23" s="214"/>
      <c r="O23" s="64" t="str">
        <f>'3MContinuousBasisBootstrap'!BH22</f>
        <v>EURFUT_U7</v>
      </c>
      <c r="P23" s="78">
        <f>'3MContinuousBasisBootstrap'!BM22</f>
        <v>-3.1250000000000444E-3</v>
      </c>
      <c r="Q23" s="64" t="b">
        <f>'3MContinuousBasisBootstrap'!K25</f>
        <v>0</v>
      </c>
      <c r="R23" s="198"/>
      <c r="S23" s="198"/>
      <c r="T23" s="78">
        <f>'3MContinuousBasisBootstrap'!$BL22</f>
        <v>-3.1450920887131652E-3</v>
      </c>
      <c r="U23" s="202">
        <f>'3MContinuousBasisBootstrap'!$BN22</f>
        <v>-0.20092088713120818</v>
      </c>
      <c r="V23" s="214"/>
      <c r="W23" s="209"/>
      <c r="X23" s="214"/>
      <c r="Y23" s="64" t="str">
        <f>'12MContinuousBasisBootstrap'!BB22</f>
        <v>EURBASISSWAP12M_7Y</v>
      </c>
      <c r="Z23" s="78">
        <f>'12MContinuousBasisBootstrap'!BG22</f>
        <v>3.7699999999999999E-3</v>
      </c>
      <c r="AA23" s="64" t="b">
        <f>'12MContinuousBasisBootstrap'!K34</f>
        <v>0</v>
      </c>
      <c r="AB23" s="198"/>
      <c r="AC23" s="198"/>
      <c r="AD23" s="78">
        <f>'12MContinuousBasisBootstrap'!$BF22</f>
        <v>3.754948907315858E-3</v>
      </c>
      <c r="AE23" s="202">
        <f>'12MContinuousBasisBootstrap'!$BH22</f>
        <v>-0.15051092684141912</v>
      </c>
      <c r="AF23" s="214"/>
      <c r="AG23" s="209"/>
      <c r="AH23" s="214"/>
      <c r="AI23" s="64" t="str">
        <f>'1MContinuousBasisBootstrap'!BB22</f>
        <v>EURSWAP1M_9Y</v>
      </c>
      <c r="AJ23" s="78">
        <f>'1MContinuousBasisBootstrap'!BG22</f>
        <v>1.7799999999999999E-3</v>
      </c>
      <c r="AK23" s="64" t="b">
        <f>'1MContinuousBasisBootstrap'!M23</f>
        <v>1</v>
      </c>
      <c r="AL23" s="198"/>
      <c r="AM23" s="78">
        <f>'1MContinuousBasisBootstrap'!$BF22</f>
        <v>1.7976106398920348E-3</v>
      </c>
      <c r="AN23" s="202">
        <f>'1MContinuousBasisBootstrap'!$BH22</f>
        <v>0.1761063989203491</v>
      </c>
      <c r="AO23" s="214"/>
      <c r="AP23" s="209"/>
      <c r="AQ23" s="214"/>
    </row>
    <row r="24" spans="1:43">
      <c r="A24" s="214"/>
      <c r="B24" s="259" t="s">
        <v>242</v>
      </c>
      <c r="C24" s="260">
        <f>'12MContinuousBasisBootstrap'!$AF$39</f>
        <v>0.99577714819924512</v>
      </c>
      <c r="D24" s="214"/>
      <c r="E24" s="64" t="str">
        <f>'6MContinuousBasisBootstrap'!BK23</f>
        <v>EURSWAP6M_3Y</v>
      </c>
      <c r="F24" s="78">
        <f>'6MContinuousBasisBootstrap'!BP23</f>
        <v>-1.4000000000000002E-3</v>
      </c>
      <c r="G24" s="64" t="b">
        <f>'6MContinuousBasisBootstrap'!K29</f>
        <v>1</v>
      </c>
      <c r="H24" s="198"/>
      <c r="I24" s="198"/>
      <c r="J24" s="78">
        <f>'6MContinuousBasisBootstrap'!BO23</f>
        <v>-1.3640556983024151E-3</v>
      </c>
      <c r="K24" s="202">
        <f>'6MContinuousBasisBootstrap'!BQ23</f>
        <v>0.35944301697585096</v>
      </c>
      <c r="L24" s="214"/>
      <c r="M24" s="209">
        <f>'6MContinuousBasisBootstrap'!AC23</f>
        <v>1.000033376705753</v>
      </c>
      <c r="N24" s="214"/>
      <c r="O24" s="64" t="str">
        <f>'3MContinuousBasisBootstrap'!BH23</f>
        <v>EURFUT_Z7</v>
      </c>
      <c r="P24" s="78">
        <f>'3MContinuousBasisBootstrap'!BM23</f>
        <v>-2.8749999999999609E-3</v>
      </c>
      <c r="Q24" s="64" t="b">
        <f>'3MContinuousBasisBootstrap'!K26</f>
        <v>0</v>
      </c>
      <c r="R24" s="198"/>
      <c r="S24" s="198"/>
      <c r="T24" s="78">
        <f>'3MContinuousBasisBootstrap'!$BL23</f>
        <v>-2.8548462563993127E-3</v>
      </c>
      <c r="U24" s="202">
        <f>'3MContinuousBasisBootstrap'!$BN23</f>
        <v>0.20153743600648255</v>
      </c>
      <c r="V24" s="214"/>
      <c r="W24" s="209"/>
      <c r="X24" s="214"/>
      <c r="Y24" s="64" t="str">
        <f>'12MContinuousBasisBootstrap'!BB23</f>
        <v>EURBASISSWAP12M_8Y</v>
      </c>
      <c r="Z24" s="78">
        <f>'12MContinuousBasisBootstrap'!BG23</f>
        <v>4.79E-3</v>
      </c>
      <c r="AA24" s="64" t="b">
        <f>'12MContinuousBasisBootstrap'!K35</f>
        <v>1</v>
      </c>
      <c r="AB24" s="198"/>
      <c r="AC24" s="198"/>
      <c r="AD24" s="78">
        <f>'12MContinuousBasisBootstrap'!$BF23</f>
        <v>4.804856122336605E-3</v>
      </c>
      <c r="AE24" s="202">
        <f>'12MContinuousBasisBootstrap'!$BH23</f>
        <v>0.14856122336604979</v>
      </c>
      <c r="AF24" s="214"/>
      <c r="AG24" s="209"/>
      <c r="AH24" s="214"/>
      <c r="AI24" s="64" t="str">
        <f>'1MContinuousBasisBootstrap'!BB23</f>
        <v>EURSWAP1M_10Y</v>
      </c>
      <c r="AJ24" s="78">
        <f>'1MContinuousBasisBootstrap'!BG23</f>
        <v>2.7700000000000003E-3</v>
      </c>
      <c r="AK24" s="64" t="b">
        <f>'1MContinuousBasisBootstrap'!M24</f>
        <v>1</v>
      </c>
      <c r="AL24" s="198"/>
      <c r="AM24" s="78">
        <f>'1MContinuousBasisBootstrap'!$BF23</f>
        <v>2.7704806517035918E-3</v>
      </c>
      <c r="AN24" s="202">
        <f>'1MContinuousBasisBootstrap'!$BH23</f>
        <v>4.8065170359145107E-3</v>
      </c>
      <c r="AO24" s="214"/>
      <c r="AP24" s="209"/>
      <c r="AQ24" s="214"/>
    </row>
    <row r="25" spans="1:43">
      <c r="A25" s="214"/>
      <c r="B25" s="259" t="s">
        <v>248</v>
      </c>
      <c r="C25" s="261">
        <f t="array" ref="C25">MAX(ABS(AE4:AE35))</f>
        <v>2.1358082431706285</v>
      </c>
      <c r="D25" s="214"/>
      <c r="E25" s="64" t="str">
        <f>'6MContinuousBasisBootstrap'!BK24</f>
        <v>EURSWAP6M_4Y</v>
      </c>
      <c r="F25" s="78">
        <f>'6MContinuousBasisBootstrap'!BP24</f>
        <v>-6.8000000000000005E-4</v>
      </c>
      <c r="G25" s="64" t="b">
        <f>'6MContinuousBasisBootstrap'!K30</f>
        <v>1</v>
      </c>
      <c r="H25" s="198"/>
      <c r="I25" s="198"/>
      <c r="J25" s="78">
        <f>'6MContinuousBasisBootstrap'!BO24</f>
        <v>-6.7356464535623577E-4</v>
      </c>
      <c r="K25" s="202">
        <f>'6MContinuousBasisBootstrap'!BQ24</f>
        <v>6.4353546437642808E-2</v>
      </c>
      <c r="L25" s="214"/>
      <c r="M25" s="209">
        <f>'6MContinuousBasisBootstrap'!AC24</f>
        <v>1.0000185676693312</v>
      </c>
      <c r="N25" s="214"/>
      <c r="O25" s="64" t="str">
        <f>'3MContinuousBasisBootstrap'!BH24</f>
        <v>EURSWAP3M_2Y</v>
      </c>
      <c r="P25" s="78">
        <f>'3MContinuousBasisBootstrap'!BM24</f>
        <v>-3.0499999999999993E-3</v>
      </c>
      <c r="Q25" s="64" t="b">
        <f>'3MContinuousBasisBootstrap'!K27</f>
        <v>1</v>
      </c>
      <c r="R25" s="198"/>
      <c r="S25" s="198"/>
      <c r="T25" s="78">
        <f>'3MContinuousBasisBootstrap'!$BL24</f>
        <v>-3.0199387189094205E-3</v>
      </c>
      <c r="U25" s="202">
        <f>'3MContinuousBasisBootstrap'!$BN24</f>
        <v>0.30061281090578829</v>
      </c>
      <c r="V25" s="214"/>
      <c r="W25" s="209"/>
      <c r="X25" s="214"/>
      <c r="Y25" s="64" t="str">
        <f>'12MContinuousBasisBootstrap'!BB24</f>
        <v>EURBASISSWAP12M_9Y</v>
      </c>
      <c r="Z25" s="78">
        <f>'12MContinuousBasisBootstrap'!BG24</f>
        <v>5.7299999999999999E-3</v>
      </c>
      <c r="AA25" s="64" t="b">
        <f>'12MContinuousBasisBootstrap'!K36</f>
        <v>0</v>
      </c>
      <c r="AB25" s="198"/>
      <c r="AC25" s="198"/>
      <c r="AD25" s="78">
        <f>'12MContinuousBasisBootstrap'!$BF24</f>
        <v>5.7806916145682749E-3</v>
      </c>
      <c r="AE25" s="202">
        <f>'12MContinuousBasisBootstrap'!$BH24</f>
        <v>0.50691614568275023</v>
      </c>
      <c r="AF25" s="214"/>
      <c r="AG25" s="209"/>
      <c r="AH25" s="214"/>
      <c r="AI25" s="64" t="str">
        <f>'1MContinuousBasisBootstrap'!BB24</f>
        <v>EURSWAP1M_11Y</v>
      </c>
      <c r="AJ25" s="78">
        <f>'1MContinuousBasisBootstrap'!BG24</f>
        <v>3.6600000000000001E-3</v>
      </c>
      <c r="AK25" s="64" t="b">
        <f>'1MContinuousBasisBootstrap'!M25</f>
        <v>1</v>
      </c>
      <c r="AL25" s="198"/>
      <c r="AM25" s="78">
        <f>'1MContinuousBasisBootstrap'!$BF24</f>
        <v>3.662026837364764E-3</v>
      </c>
      <c r="AN25" s="202">
        <f>'1MContinuousBasisBootstrap'!$BH24</f>
        <v>2.026837364763924E-2</v>
      </c>
      <c r="AO25" s="214"/>
      <c r="AP25" s="209"/>
      <c r="AQ25" s="214"/>
    </row>
    <row r="26" spans="1:43">
      <c r="A26" s="214"/>
      <c r="B26" s="259" t="s">
        <v>249</v>
      </c>
      <c r="C26" s="261">
        <f>SQRT(SUMPRODUCT($AE$4:$AE$35,$AE$4:$AE$35)/COUNT($AE$4:$AE$35))</f>
        <v>0.62951005600246912</v>
      </c>
      <c r="D26" s="214"/>
      <c r="E26" s="64" t="str">
        <f>'6MContinuousBasisBootstrap'!BK25</f>
        <v>EURSWAP6M_5Y</v>
      </c>
      <c r="F26" s="78">
        <f>'6MContinuousBasisBootstrap'!BP25</f>
        <v>2.0999999999999998E-4</v>
      </c>
      <c r="G26" s="64" t="b">
        <f>'6MContinuousBasisBootstrap'!K31</f>
        <v>1</v>
      </c>
      <c r="H26" s="198"/>
      <c r="I26" s="198"/>
      <c r="J26" s="78">
        <f>'6MContinuousBasisBootstrap'!BO25</f>
        <v>1.7023655953336966E-4</v>
      </c>
      <c r="K26" s="202">
        <f>'6MContinuousBasisBootstrap'!BQ25</f>
        <v>-0.39763440466630323</v>
      </c>
      <c r="L26" s="214"/>
      <c r="M26" s="209">
        <f>'6MContinuousBasisBootstrap'!AC25</f>
        <v>1.0000254773449513</v>
      </c>
      <c r="N26" s="214"/>
      <c r="O26" s="64" t="str">
        <f>'3MContinuousBasisBootstrap'!BH25</f>
        <v>EURSWAP3M_3Y</v>
      </c>
      <c r="P26" s="78">
        <f>'3MContinuousBasisBootstrap'!BM25</f>
        <v>-2.6800000000000001E-3</v>
      </c>
      <c r="Q26" s="64" t="b">
        <f>'3MContinuousBasisBootstrap'!K28</f>
        <v>1</v>
      </c>
      <c r="R26" s="198"/>
      <c r="S26" s="198"/>
      <c r="T26" s="78">
        <f>'3MContinuousBasisBootstrap'!$BL25</f>
        <v>-2.6278923937239958E-3</v>
      </c>
      <c r="U26" s="202">
        <f>'3MContinuousBasisBootstrap'!$BN25</f>
        <v>0.52107606276004248</v>
      </c>
      <c r="V26" s="214"/>
      <c r="W26" s="209"/>
      <c r="X26" s="214"/>
      <c r="Y26" s="64" t="str">
        <f>'12MContinuousBasisBootstrap'!BB25</f>
        <v>EURBASISSWAP12M_10Y</v>
      </c>
      <c r="Z26" s="78">
        <f>'12MContinuousBasisBootstrap'!BG25</f>
        <v>6.579999999999999E-3</v>
      </c>
      <c r="AA26" s="64" t="b">
        <f>'12MContinuousBasisBootstrap'!K37</f>
        <v>1</v>
      </c>
      <c r="AB26" s="198"/>
      <c r="AC26" s="198"/>
      <c r="AD26" s="78">
        <f>'12MContinuousBasisBootstrap'!$BF25</f>
        <v>6.6351498567461071E-3</v>
      </c>
      <c r="AE26" s="202">
        <f>'12MContinuousBasisBootstrap'!$BH25</f>
        <v>0.55149856746108084</v>
      </c>
      <c r="AF26" s="214"/>
      <c r="AG26" s="209"/>
      <c r="AH26" s="214"/>
      <c r="AI26" s="64" t="str">
        <f>'1MContinuousBasisBootstrap'!BB25</f>
        <v>EURSWAP1M_12Y</v>
      </c>
      <c r="AJ26" s="78">
        <f>'1MContinuousBasisBootstrap'!BG25</f>
        <v>4.4499999999999991E-3</v>
      </c>
      <c r="AK26" s="64" t="b">
        <f>'1MContinuousBasisBootstrap'!M26</f>
        <v>1</v>
      </c>
      <c r="AL26" s="198"/>
      <c r="AM26" s="78">
        <f>'1MContinuousBasisBootstrap'!$BF25</f>
        <v>4.4418483726441265E-3</v>
      </c>
      <c r="AN26" s="202">
        <f>'1MContinuousBasisBootstrap'!$BH25</f>
        <v>-8.1516273558726246E-2</v>
      </c>
      <c r="AO26" s="214"/>
      <c r="AP26" s="209"/>
      <c r="AQ26" s="214"/>
    </row>
    <row r="27" spans="1:43">
      <c r="A27" s="214"/>
      <c r="B27" s="214"/>
      <c r="C27" s="214"/>
      <c r="D27" s="214"/>
      <c r="E27" s="64" t="str">
        <f>'6MContinuousBasisBootstrap'!BK26</f>
        <v>EURSWAP6M_6Y</v>
      </c>
      <c r="F27" s="78">
        <f>'6MContinuousBasisBootstrap'!BP26</f>
        <v>1.2099999999999999E-3</v>
      </c>
      <c r="G27" s="64" t="b">
        <f>'6MContinuousBasisBootstrap'!K32</f>
        <v>1</v>
      </c>
      <c r="H27" s="198"/>
      <c r="I27" s="198"/>
      <c r="J27" s="78">
        <f>'6MContinuousBasisBootstrap'!BO26</f>
        <v>1.1885687455560001E-3</v>
      </c>
      <c r="K27" s="202">
        <f>'6MContinuousBasisBootstrap'!BQ26</f>
        <v>-0.21431254443999864</v>
      </c>
      <c r="L27" s="214"/>
      <c r="M27" s="209">
        <f>'6MContinuousBasisBootstrap'!AC26</f>
        <v>1.0000294593472379</v>
      </c>
      <c r="N27" s="214"/>
      <c r="O27" s="64" t="str">
        <f>'3MContinuousBasisBootstrap'!BH26</f>
        <v>EURSWAP3M_4Y</v>
      </c>
      <c r="P27" s="78">
        <f>'3MContinuousBasisBootstrap'!BM26</f>
        <v>-1.99E-3</v>
      </c>
      <c r="Q27" s="64" t="b">
        <f>'3MContinuousBasisBootstrap'!K29</f>
        <v>1</v>
      </c>
      <c r="R27" s="198"/>
      <c r="S27" s="198"/>
      <c r="T27" s="78">
        <f>'3MContinuousBasisBootstrap'!$BL26</f>
        <v>-1.957929425788779E-3</v>
      </c>
      <c r="U27" s="202">
        <f>'3MContinuousBasisBootstrap'!$BN26</f>
        <v>0.32070574211221037</v>
      </c>
      <c r="V27" s="214"/>
      <c r="W27" s="209"/>
      <c r="X27" s="214"/>
      <c r="Y27" s="64" t="str">
        <f>'12MContinuousBasisBootstrap'!BB26</f>
        <v>EURBASISSWAP12M_11Y</v>
      </c>
      <c r="Z27" s="78">
        <f>'12MContinuousBasisBootstrap'!BG26</f>
        <v>7.3200000000000001E-3</v>
      </c>
      <c r="AA27" s="64" t="b">
        <f>'12MContinuousBasisBootstrap'!K38</f>
        <v>0</v>
      </c>
      <c r="AB27" s="198"/>
      <c r="AC27" s="198"/>
      <c r="AD27" s="78">
        <f>'12MContinuousBasisBootstrap'!$BF26</f>
        <v>7.4046327124916147E-3</v>
      </c>
      <c r="AE27" s="202">
        <f>'12MContinuousBasisBootstrap'!$BH26</f>
        <v>0.84632712491614603</v>
      </c>
      <c r="AF27" s="214"/>
      <c r="AG27" s="209"/>
      <c r="AH27" s="214"/>
      <c r="AI27" s="64" t="str">
        <f>'1MContinuousBasisBootstrap'!BB26</f>
        <v>EURSWAP1M_15Y</v>
      </c>
      <c r="AJ27" s="78">
        <f>'1MContinuousBasisBootstrap'!BG26</f>
        <v>6.2100000000000002E-3</v>
      </c>
      <c r="AK27" s="64" t="b">
        <f>'1MContinuousBasisBootstrap'!M27</f>
        <v>1</v>
      </c>
      <c r="AL27" s="198"/>
      <c r="AM27" s="78">
        <f>'1MContinuousBasisBootstrap'!$BF26</f>
        <v>6.2041804447517598E-3</v>
      </c>
      <c r="AN27" s="202">
        <f>'1MContinuousBasisBootstrap'!$BH26</f>
        <v>-5.8195552482404045E-2</v>
      </c>
      <c r="AO27" s="214"/>
      <c r="AP27" s="209"/>
      <c r="AQ27" s="214"/>
    </row>
    <row r="28" spans="1:43">
      <c r="D28" s="214"/>
      <c r="E28" s="64" t="str">
        <f>'6MContinuousBasisBootstrap'!BK27</f>
        <v>EURSWAP6M_7Y</v>
      </c>
      <c r="F28" s="78">
        <f>'6MContinuousBasisBootstrap'!BP27</f>
        <v>2.2699999999999999E-3</v>
      </c>
      <c r="G28" s="64" t="b">
        <f>'6MContinuousBasisBootstrap'!K33</f>
        <v>1</v>
      </c>
      <c r="H28" s="198"/>
      <c r="I28" s="198"/>
      <c r="J28" s="78">
        <f>'6MContinuousBasisBootstrap'!BO27</f>
        <v>2.2579370000685821E-3</v>
      </c>
      <c r="K28" s="202">
        <f>'6MContinuousBasisBootstrap'!BQ27</f>
        <v>-0.12062999931417798</v>
      </c>
      <c r="L28" s="214"/>
      <c r="M28" s="209">
        <f>'6MContinuousBasisBootstrap'!AC27</f>
        <v>1.0000097834730186</v>
      </c>
      <c r="N28" s="214"/>
      <c r="O28" s="64" t="str">
        <f>'3MContinuousBasisBootstrap'!BH27</f>
        <v>EURSWAP3M_5Y</v>
      </c>
      <c r="P28" s="78">
        <f>'3MContinuousBasisBootstrap'!BM27</f>
        <v>-1.1200000000000001E-3</v>
      </c>
      <c r="Q28" s="64" t="b">
        <f>'3MContinuousBasisBootstrap'!K30</f>
        <v>1</v>
      </c>
      <c r="R28" s="198"/>
      <c r="S28" s="198"/>
      <c r="T28" s="78">
        <f>'3MContinuousBasisBootstrap'!$BL27</f>
        <v>-1.1149586513416222E-3</v>
      </c>
      <c r="U28" s="202">
        <f>'3MContinuousBasisBootstrap'!$BN27</f>
        <v>5.0413486583778935E-2</v>
      </c>
      <c r="V28" s="214"/>
      <c r="W28" s="209"/>
      <c r="X28" s="214"/>
      <c r="Y28" s="64" t="str">
        <f>'12MContinuousBasisBootstrap'!BB27</f>
        <v>EURBASISSWAP12M_12Y</v>
      </c>
      <c r="Z28" s="78">
        <f>'12MContinuousBasisBootstrap'!BG27</f>
        <v>7.980000000000001E-3</v>
      </c>
      <c r="AA28" s="64" t="b">
        <f>'12MContinuousBasisBootstrap'!K39</f>
        <v>1</v>
      </c>
      <c r="AB28" s="198"/>
      <c r="AC28" s="198"/>
      <c r="AD28" s="78">
        <f>'12MContinuousBasisBootstrap'!$BF27</f>
        <v>8.0611498419351519E-3</v>
      </c>
      <c r="AE28" s="202">
        <f>'12MContinuousBasisBootstrap'!$BH27</f>
        <v>0.81149841935150913</v>
      </c>
      <c r="AF28" s="214"/>
      <c r="AG28" s="209"/>
      <c r="AH28" s="214"/>
      <c r="AI28" s="64" t="str">
        <f>'1MContinuousBasisBootstrap'!BB27</f>
        <v>EURSWAP1M_20Y</v>
      </c>
      <c r="AJ28" s="78">
        <f>'1MContinuousBasisBootstrap'!BG27</f>
        <v>7.6500000000000005E-3</v>
      </c>
      <c r="AK28" s="64" t="b">
        <f>'1MContinuousBasisBootstrap'!M28</f>
        <v>1</v>
      </c>
      <c r="AL28" s="198"/>
      <c r="AM28" s="78">
        <f>'1MContinuousBasisBootstrap'!$BF27</f>
        <v>7.6804901547211785E-3</v>
      </c>
      <c r="AN28" s="202">
        <f>'1MContinuousBasisBootstrap'!$BH27</f>
        <v>0.30490154721177914</v>
      </c>
      <c r="AO28" s="214"/>
      <c r="AP28" s="209"/>
      <c r="AQ28" s="214"/>
    </row>
    <row r="29" spans="1:43">
      <c r="D29" s="214"/>
      <c r="E29" s="64" t="str">
        <f>'6MContinuousBasisBootstrap'!BK28</f>
        <v>EURSWAP6M_8Y</v>
      </c>
      <c r="F29" s="78">
        <f>'6MContinuousBasisBootstrap'!BP28</f>
        <v>3.3499999999999997E-3</v>
      </c>
      <c r="G29" s="64" t="b">
        <f>'6MContinuousBasisBootstrap'!K34</f>
        <v>1</v>
      </c>
      <c r="H29" s="198"/>
      <c r="I29" s="198"/>
      <c r="J29" s="78">
        <f>'6MContinuousBasisBootstrap'!BO28</f>
        <v>3.3441417722028795E-3</v>
      </c>
      <c r="K29" s="202">
        <f>'6MContinuousBasisBootstrap'!BQ28</f>
        <v>-5.8582277971202211E-2</v>
      </c>
      <c r="L29" s="214"/>
      <c r="M29" s="209">
        <f>'6MContinuousBasisBootstrap'!AC28</f>
        <v>1.0000172739979556</v>
      </c>
      <c r="N29" s="214"/>
      <c r="O29" s="64" t="str">
        <f>'3MContinuousBasisBootstrap'!BH28</f>
        <v>EURSWAP3M_6Y</v>
      </c>
      <c r="P29" s="78">
        <f>'3MContinuousBasisBootstrap'!BM28</f>
        <v>-8.9999999999999979E-5</v>
      </c>
      <c r="Q29" s="64" t="b">
        <f>'3MContinuousBasisBootstrap'!K31</f>
        <v>1</v>
      </c>
      <c r="R29" s="198"/>
      <c r="S29" s="198"/>
      <c r="T29" s="78">
        <f>'3MContinuousBasisBootstrap'!$BL28</f>
        <v>-8.1675459563260907E-5</v>
      </c>
      <c r="U29" s="202">
        <f>'3MContinuousBasisBootstrap'!$BN28</f>
        <v>8.3245404367390724E-2</v>
      </c>
      <c r="V29" s="214"/>
      <c r="W29" s="209"/>
      <c r="X29" s="214"/>
      <c r="Y29" s="64" t="str">
        <f>'12MContinuousBasisBootstrap'!BB28</f>
        <v>EURBASISSWAP12M_15Y</v>
      </c>
      <c r="Z29" s="78">
        <f>'12MContinuousBasisBootstrap'!BG28</f>
        <v>9.4000000000000004E-3</v>
      </c>
      <c r="AA29" s="64" t="b">
        <f>'12MContinuousBasisBootstrap'!K40</f>
        <v>1</v>
      </c>
      <c r="AB29" s="198"/>
      <c r="AC29" s="198"/>
      <c r="AD29" s="78">
        <f>'12MContinuousBasisBootstrap'!$BF28</f>
        <v>9.4726090135391176E-3</v>
      </c>
      <c r="AE29" s="202">
        <f>'12MContinuousBasisBootstrap'!$BH28</f>
        <v>0.72609013539117262</v>
      </c>
      <c r="AF29" s="214"/>
      <c r="AG29" s="209"/>
      <c r="AH29" s="214"/>
      <c r="AI29" s="64" t="str">
        <f>'1MContinuousBasisBootstrap'!BB28</f>
        <v>EURSWAP1M_25Y</v>
      </c>
      <c r="AJ29" s="78">
        <f>'1MContinuousBasisBootstrap'!BG28</f>
        <v>8.2000000000000007E-3</v>
      </c>
      <c r="AK29" s="64" t="b">
        <f>'1MContinuousBasisBootstrap'!M29</f>
        <v>1</v>
      </c>
      <c r="AL29" s="198"/>
      <c r="AM29" s="78">
        <f>'1MContinuousBasisBootstrap'!$BF28</f>
        <v>8.2253883626685551E-3</v>
      </c>
      <c r="AN29" s="202">
        <f>'1MContinuousBasisBootstrap'!$BH28</f>
        <v>0.25388362668554365</v>
      </c>
      <c r="AO29" s="214"/>
      <c r="AP29" s="209"/>
      <c r="AQ29" s="214"/>
    </row>
    <row r="30" spans="1:43">
      <c r="D30" s="214"/>
      <c r="E30" s="64" t="str">
        <f>'6MContinuousBasisBootstrap'!BK29</f>
        <v>EURSWAP6M_9Y</v>
      </c>
      <c r="F30" s="78">
        <f>'6MContinuousBasisBootstrap'!BP29</f>
        <v>4.3600000000000002E-3</v>
      </c>
      <c r="G30" s="64" t="b">
        <f>'6MContinuousBasisBootstrap'!K35</f>
        <v>1</v>
      </c>
      <c r="H30" s="198"/>
      <c r="I30" s="198"/>
      <c r="J30" s="78">
        <f>'6MContinuousBasisBootstrap'!BO29</f>
        <v>4.3615867336975851E-3</v>
      </c>
      <c r="K30" s="202">
        <f>'6MContinuousBasisBootstrap'!BQ29</f>
        <v>1.5867336975849272E-2</v>
      </c>
      <c r="L30" s="214"/>
      <c r="M30" s="209">
        <f>'6MContinuousBasisBootstrap'!AC29</f>
        <v>1.0001026654123506</v>
      </c>
      <c r="N30" s="214"/>
      <c r="O30" s="64" t="str">
        <f>'3MContinuousBasisBootstrap'!BH29</f>
        <v>EURSWAP3M_7Y</v>
      </c>
      <c r="P30" s="78">
        <f>'3MContinuousBasisBootstrap'!BM29</f>
        <v>1.0200000000000001E-3</v>
      </c>
      <c r="Q30" s="64" t="b">
        <f>'3MContinuousBasisBootstrap'!K32</f>
        <v>1</v>
      </c>
      <c r="R30" s="198"/>
      <c r="S30" s="198"/>
      <c r="T30" s="78">
        <f>'3MContinuousBasisBootstrap'!$BL29</f>
        <v>1.0129640343790399E-3</v>
      </c>
      <c r="U30" s="202">
        <f>'3MContinuousBasisBootstrap'!$BN29</f>
        <v>-7.0359656209602162E-2</v>
      </c>
      <c r="V30" s="214"/>
      <c r="W30" s="209"/>
      <c r="X30" s="214"/>
      <c r="Y30" s="64" t="str">
        <f>'12MContinuousBasisBootstrap'!BB29</f>
        <v>EURBASISSWAP12M_20Y</v>
      </c>
      <c r="Z30" s="78">
        <f>'12MContinuousBasisBootstrap'!BG29</f>
        <v>1.0390000000000002E-2</v>
      </c>
      <c r="AA30" s="64" t="b">
        <f>'12MContinuousBasisBootstrap'!K41</f>
        <v>1</v>
      </c>
      <c r="AB30" s="198"/>
      <c r="AC30" s="198"/>
      <c r="AD30" s="78">
        <f>'12MContinuousBasisBootstrap'!$BF29</f>
        <v>1.0460136859857727E-2</v>
      </c>
      <c r="AE30" s="202">
        <f>'12MContinuousBasisBootstrap'!$BH29</f>
        <v>0.70136859857725109</v>
      </c>
      <c r="AF30" s="214"/>
      <c r="AG30" s="209"/>
      <c r="AH30" s="214"/>
      <c r="AI30" s="64" t="str">
        <f>'1MContinuousBasisBootstrap'!BB29</f>
        <v>EURSWAP1M_30Y</v>
      </c>
      <c r="AJ30" s="78">
        <f>'1MContinuousBasisBootstrap'!BG29</f>
        <v>8.3499999999999998E-3</v>
      </c>
      <c r="AK30" s="64" t="b">
        <f>'1MContinuousBasisBootstrap'!M30</f>
        <v>1</v>
      </c>
      <c r="AL30" s="198"/>
      <c r="AM30" s="78">
        <f>'1MContinuousBasisBootstrap'!$BF29</f>
        <v>8.3645150419677187E-3</v>
      </c>
      <c r="AN30" s="202">
        <f>'1MContinuousBasisBootstrap'!$BH29</f>
        <v>0.14515041967718897</v>
      </c>
      <c r="AO30" s="214"/>
      <c r="AP30" s="209"/>
      <c r="AQ30" s="214"/>
    </row>
    <row r="31" spans="1:43">
      <c r="D31" s="214"/>
      <c r="E31" s="64" t="str">
        <f>'6MContinuousBasisBootstrap'!BK30</f>
        <v>EURSWAP6M_10Y</v>
      </c>
      <c r="F31" s="78">
        <f>'6MContinuousBasisBootstrap'!BP30</f>
        <v>5.2699999999999995E-3</v>
      </c>
      <c r="G31" s="64" t="b">
        <f>'6MContinuousBasisBootstrap'!K36</f>
        <v>1</v>
      </c>
      <c r="H31" s="198"/>
      <c r="I31" s="198"/>
      <c r="J31" s="78">
        <f>'6MContinuousBasisBootstrap'!BO30</f>
        <v>5.2613093114197941E-3</v>
      </c>
      <c r="K31" s="202">
        <f>'6MContinuousBasisBootstrap'!BQ30</f>
        <v>-8.6906885802054412E-2</v>
      </c>
      <c r="L31" s="214"/>
      <c r="M31" s="209">
        <f>'6MContinuousBasisBootstrap'!AC30</f>
        <v>1.0000211085608814</v>
      </c>
      <c r="N31" s="214"/>
      <c r="O31" s="64" t="str">
        <f>'3MContinuousBasisBootstrap'!BH30</f>
        <v>EURSWAP3M_8Y</v>
      </c>
      <c r="P31" s="78">
        <f>'3MContinuousBasisBootstrap'!BM30</f>
        <v>2.1600000000000005E-3</v>
      </c>
      <c r="Q31" s="64" t="b">
        <f>'3MContinuousBasisBootstrap'!K33</f>
        <v>1</v>
      </c>
      <c r="R31" s="198"/>
      <c r="S31" s="198"/>
      <c r="T31" s="78">
        <f>'3MContinuousBasisBootstrap'!$BL30</f>
        <v>2.1314990381823083E-3</v>
      </c>
      <c r="U31" s="202">
        <f>'3MContinuousBasisBootstrap'!$BN30</f>
        <v>-0.28500961817692211</v>
      </c>
      <c r="V31" s="214"/>
      <c r="W31" s="209"/>
      <c r="X31" s="214"/>
      <c r="Y31" s="64" t="str">
        <f>'12MContinuousBasisBootstrap'!BB30</f>
        <v>EURBASISSWAP12M_25Y</v>
      </c>
      <c r="Z31" s="78">
        <f>'12MContinuousBasisBootstrap'!BG30</f>
        <v>1.06E-2</v>
      </c>
      <c r="AA31" s="64" t="b">
        <f>'12MContinuousBasisBootstrap'!K42</f>
        <v>1</v>
      </c>
      <c r="AB31" s="198"/>
      <c r="AC31" s="198"/>
      <c r="AD31" s="78">
        <f>'12MContinuousBasisBootstrap'!$BF30</f>
        <v>1.0640873383292861E-2</v>
      </c>
      <c r="AE31" s="202">
        <f>'12MContinuousBasisBootstrap'!$BH30</f>
        <v>0.40873383292861287</v>
      </c>
      <c r="AF31" s="214"/>
      <c r="AG31" s="209"/>
      <c r="AH31" s="214"/>
      <c r="AI31" s="64" t="str">
        <f>'1MContinuousBasisBootstrap'!BB30</f>
        <v>EURSWAP1M_40Y</v>
      </c>
      <c r="AJ31" s="78">
        <f>'1MContinuousBasisBootstrap'!BG30</f>
        <v>8.369999999999999E-3</v>
      </c>
      <c r="AK31" s="64" t="b">
        <f>'1MContinuousBasisBootstrap'!M31</f>
        <v>1</v>
      </c>
      <c r="AL31" s="198"/>
      <c r="AM31" s="78">
        <f>'1MContinuousBasisBootstrap'!$BF30</f>
        <v>8.3809304175870639E-3</v>
      </c>
      <c r="AN31" s="202">
        <f>'1MContinuousBasisBootstrap'!$BH30</f>
        <v>0.10930417587064895</v>
      </c>
      <c r="AO31" s="214"/>
      <c r="AP31" s="209"/>
      <c r="AQ31" s="214"/>
    </row>
    <row r="32" spans="1:43">
      <c r="D32" s="214"/>
      <c r="E32" s="64" t="str">
        <f>'6MContinuousBasisBootstrap'!BK31</f>
        <v>EURSWAP6M_11Y</v>
      </c>
      <c r="F32" s="78">
        <f>'6MContinuousBasisBootstrap'!BP31</f>
        <v>6.0899999999999999E-3</v>
      </c>
      <c r="G32" s="64" t="b">
        <f>'6MContinuousBasisBootstrap'!K37</f>
        <v>0</v>
      </c>
      <c r="H32" s="198"/>
      <c r="I32" s="198"/>
      <c r="J32" s="78">
        <f>'6MContinuousBasisBootstrap'!BO31</f>
        <v>6.0775526934916391E-3</v>
      </c>
      <c r="K32" s="202">
        <f>'6MContinuousBasisBootstrap'!BQ31</f>
        <v>-0.12447306508360859</v>
      </c>
      <c r="L32" s="214"/>
      <c r="M32" s="209">
        <f>'6MContinuousBasisBootstrap'!AC31</f>
        <v>0.99979773477612366</v>
      </c>
      <c r="N32" s="214"/>
      <c r="O32" s="64" t="str">
        <f>'3MContinuousBasisBootstrap'!BH31</f>
        <v>EURSWAP3M_9Y</v>
      </c>
      <c r="P32" s="78">
        <f>'3MContinuousBasisBootstrap'!BM31</f>
        <v>3.2299999999999994E-3</v>
      </c>
      <c r="Q32" s="64" t="b">
        <f>'3MContinuousBasisBootstrap'!K34</f>
        <v>1</v>
      </c>
      <c r="R32" s="198"/>
      <c r="S32" s="198"/>
      <c r="T32" s="78">
        <f>'3MContinuousBasisBootstrap'!$BL31</f>
        <v>3.1856875813083612E-3</v>
      </c>
      <c r="U32" s="202">
        <f>'3MContinuousBasisBootstrap'!$BN31</f>
        <v>-0.44312418691638128</v>
      </c>
      <c r="V32" s="214"/>
      <c r="W32" s="209"/>
      <c r="X32" s="214"/>
      <c r="Y32" s="64" t="str">
        <f>'12MContinuousBasisBootstrap'!BB31</f>
        <v>EURBASISSWAP12M_30Y</v>
      </c>
      <c r="Z32" s="78">
        <f>'12MContinuousBasisBootstrap'!BG31</f>
        <v>1.0500000000000001E-2</v>
      </c>
      <c r="AA32" s="64" t="b">
        <f>'12MContinuousBasisBootstrap'!K43</f>
        <v>1</v>
      </c>
      <c r="AB32" s="198"/>
      <c r="AC32" s="198"/>
      <c r="AD32" s="78">
        <f>'12MContinuousBasisBootstrap'!$BF31</f>
        <v>1.0511049703077086E-2</v>
      </c>
      <c r="AE32" s="202">
        <f>'12MContinuousBasisBootstrap'!$BH31</f>
        <v>0.11049703077085221</v>
      </c>
      <c r="AF32" s="214"/>
      <c r="AG32" s="209"/>
      <c r="AH32" s="214"/>
      <c r="AI32" s="64" t="str">
        <f>'1MContinuousBasisBootstrap'!BB31</f>
        <v>EURSWAP1M_50Y</v>
      </c>
      <c r="AJ32" s="78">
        <f>'1MContinuousBasisBootstrap'!BG31</f>
        <v>7.8900000000000012E-3</v>
      </c>
      <c r="AK32" s="64" t="b">
        <f>'1MContinuousBasisBootstrap'!M32</f>
        <v>1</v>
      </c>
      <c r="AL32" s="198"/>
      <c r="AM32" s="78">
        <f>'1MContinuousBasisBootstrap'!$BF31</f>
        <v>7.9121564687938163E-3</v>
      </c>
      <c r="AN32" s="202">
        <f>'1MContinuousBasisBootstrap'!$BH31</f>
        <v>0.22156468793815137</v>
      </c>
      <c r="AO32" s="214"/>
      <c r="AP32" s="209"/>
      <c r="AQ32" s="214"/>
    </row>
    <row r="33" spans="4:43">
      <c r="D33" s="214"/>
      <c r="E33" s="64" t="str">
        <f>'6MContinuousBasisBootstrap'!BK32</f>
        <v>EURSWAP6M_12Y</v>
      </c>
      <c r="F33" s="78">
        <f>'6MContinuousBasisBootstrap'!BP32</f>
        <v>6.8100000000000001E-3</v>
      </c>
      <c r="G33" s="64" t="b">
        <f>'6MContinuousBasisBootstrap'!K38</f>
        <v>1</v>
      </c>
      <c r="H33" s="198"/>
      <c r="I33" s="198"/>
      <c r="J33" s="78">
        <f>'6MContinuousBasisBootstrap'!BO32</f>
        <v>6.78138478282337E-3</v>
      </c>
      <c r="K33" s="202">
        <f>'6MContinuousBasisBootstrap'!BQ32</f>
        <v>-0.28615217176630042</v>
      </c>
      <c r="L33" s="214"/>
      <c r="M33" s="209">
        <f>'6MContinuousBasisBootstrap'!AC32</f>
        <v>0.99986758614178683</v>
      </c>
      <c r="N33" s="214"/>
      <c r="O33" s="64" t="str">
        <f>'3MContinuousBasisBootstrap'!BH32</f>
        <v>EURSWAP3M_10Y</v>
      </c>
      <c r="P33" s="78">
        <f>'3MContinuousBasisBootstrap'!BM32</f>
        <v>4.2000000000000006E-3</v>
      </c>
      <c r="Q33" s="64" t="b">
        <f>'3MContinuousBasisBootstrap'!K35</f>
        <v>1</v>
      </c>
      <c r="R33" s="198"/>
      <c r="S33" s="198"/>
      <c r="T33" s="78">
        <f>'3MContinuousBasisBootstrap'!$BL32</f>
        <v>4.1250984161988954E-3</v>
      </c>
      <c r="U33" s="202">
        <f>'3MContinuousBasisBootstrap'!$BN32</f>
        <v>-0.74901583801105165</v>
      </c>
      <c r="V33" s="214"/>
      <c r="W33" s="209"/>
      <c r="X33" s="214"/>
      <c r="Y33" s="64" t="str">
        <f>'12MContinuousBasisBootstrap'!BB32</f>
        <v>EURBASISSWAP12M_40Y</v>
      </c>
      <c r="Z33" s="78">
        <f>'12MContinuousBasisBootstrap'!BG32</f>
        <v>1.0189999999999999E-2</v>
      </c>
      <c r="AA33" s="64" t="b">
        <f>'12MContinuousBasisBootstrap'!K44</f>
        <v>1</v>
      </c>
      <c r="AB33" s="198"/>
      <c r="AC33" s="198"/>
      <c r="AD33" s="78">
        <f>'12MContinuousBasisBootstrap'!$BF32</f>
        <v>1.0170930125265555E-2</v>
      </c>
      <c r="AE33" s="202">
        <f>'12MContinuousBasisBootstrap'!$BH32</f>
        <v>-0.19069874734444631</v>
      </c>
      <c r="AF33" s="214"/>
      <c r="AG33" s="209"/>
      <c r="AH33" s="214"/>
      <c r="AI33" s="65" t="str">
        <f>'1MContinuousBasisBootstrap'!BB32</f>
        <v>EURSWAP1M_60Y</v>
      </c>
      <c r="AJ33" s="82">
        <f>'1MContinuousBasisBootstrap'!BG32</f>
        <v>7.7499999999999991E-3</v>
      </c>
      <c r="AK33" s="65" t="b">
        <f>'1MContinuousBasisBootstrap'!M33</f>
        <v>1</v>
      </c>
      <c r="AL33" s="198"/>
      <c r="AM33" s="82">
        <f>'1MContinuousBasisBootstrap'!$BF32</f>
        <v>7.7481255144766477E-3</v>
      </c>
      <c r="AN33" s="203">
        <f>'1MContinuousBasisBootstrap'!$BH32</f>
        <v>-1.8744855233513574E-2</v>
      </c>
      <c r="AO33" s="214"/>
      <c r="AP33" s="210"/>
      <c r="AQ33" s="214"/>
    </row>
    <row r="34" spans="4:43">
      <c r="D34" s="214"/>
      <c r="E34" s="64" t="str">
        <f>'6MContinuousBasisBootstrap'!BK33</f>
        <v>EURSWAP6M_13Y</v>
      </c>
      <c r="F34" s="78">
        <f>'6MContinuousBasisBootstrap'!BP33</f>
        <v>7.4300000000000008E-3</v>
      </c>
      <c r="G34" s="64" t="b">
        <f>'6MContinuousBasisBootstrap'!K39</f>
        <v>0</v>
      </c>
      <c r="H34" s="198"/>
      <c r="I34" s="198"/>
      <c r="J34" s="78">
        <f>'6MContinuousBasisBootstrap'!BO33</f>
        <v>7.3840002363598908E-3</v>
      </c>
      <c r="K34" s="202">
        <f>'6MContinuousBasisBootstrap'!BQ33</f>
        <v>-0.45999763640110042</v>
      </c>
      <c r="L34" s="214"/>
      <c r="M34" s="209">
        <f>'6MContinuousBasisBootstrap'!AC33</f>
        <v>0.99991191265752821</v>
      </c>
      <c r="N34" s="214"/>
      <c r="O34" s="64" t="str">
        <f>'3MContinuousBasisBootstrap'!BH33</f>
        <v>EURSWAP3M_11Y</v>
      </c>
      <c r="P34" s="78">
        <f>'3MContinuousBasisBootstrap'!BM33</f>
        <v>5.0699999999999999E-3</v>
      </c>
      <c r="Q34" s="64" t="b">
        <f>'3MContinuousBasisBootstrap'!K36</f>
        <v>0</v>
      </c>
      <c r="R34" s="198"/>
      <c r="S34" s="198"/>
      <c r="T34" s="78">
        <f>'3MContinuousBasisBootstrap'!$BL33</f>
        <v>4.9821850444232403E-3</v>
      </c>
      <c r="U34" s="202">
        <f>'3MContinuousBasisBootstrap'!$BN33</f>
        <v>-0.87814955576759512</v>
      </c>
      <c r="V34" s="214"/>
      <c r="W34" s="209"/>
      <c r="X34" s="214"/>
      <c r="Y34" s="64" t="str">
        <f>'12MContinuousBasisBootstrap'!BB33</f>
        <v>EURBASISSWAP12M_50Y</v>
      </c>
      <c r="Z34" s="78">
        <f>'12MContinuousBasisBootstrap'!BG33</f>
        <v>9.5100000000000011E-3</v>
      </c>
      <c r="AA34" s="64" t="b">
        <f>'12MContinuousBasisBootstrap'!K45</f>
        <v>1</v>
      </c>
      <c r="AB34" s="198"/>
      <c r="AC34" s="198"/>
      <c r="AD34" s="78">
        <f>'12MContinuousBasisBootstrap'!$BF33</f>
        <v>9.4793902950476277E-3</v>
      </c>
      <c r="AE34" s="202">
        <f>'12MContinuousBasisBootstrap'!$BH33</f>
        <v>-0.30609704952373407</v>
      </c>
      <c r="AF34" s="214"/>
      <c r="AG34" s="209"/>
      <c r="AH34" s="214"/>
      <c r="AI34" s="214"/>
      <c r="AJ34" s="214"/>
      <c r="AK34" s="214"/>
      <c r="AL34" s="214"/>
      <c r="AM34" s="214"/>
      <c r="AN34" s="214"/>
      <c r="AO34" s="214"/>
      <c r="AP34" s="214"/>
      <c r="AQ34" s="214"/>
    </row>
    <row r="35" spans="4:43">
      <c r="D35" s="214"/>
      <c r="E35" s="64" t="str">
        <f>'6MContinuousBasisBootstrap'!BK34</f>
        <v>EURSWAP6M_14Y</v>
      </c>
      <c r="F35" s="78">
        <f>'6MContinuousBasisBootstrap'!BP34</f>
        <v>7.9500000000000005E-3</v>
      </c>
      <c r="G35" s="64" t="b">
        <f>'6MContinuousBasisBootstrap'!K40</f>
        <v>0</v>
      </c>
      <c r="H35" s="198"/>
      <c r="I35" s="198"/>
      <c r="J35" s="78">
        <f>'6MContinuousBasisBootstrap'!BO34</f>
        <v>7.8988112220097634E-3</v>
      </c>
      <c r="K35" s="202">
        <f>'6MContinuousBasisBootstrap'!BQ34</f>
        <v>-0.51188777990237089</v>
      </c>
      <c r="L35" s="214"/>
      <c r="M35" s="209">
        <f>'6MContinuousBasisBootstrap'!AC34</f>
        <v>0.99994984381113117</v>
      </c>
      <c r="N35" s="214"/>
      <c r="O35" s="64" t="str">
        <f>'3MContinuousBasisBootstrap'!BH34</f>
        <v>EURSWAP3M_12Y</v>
      </c>
      <c r="P35" s="78">
        <f>'3MContinuousBasisBootstrap'!BM34</f>
        <v>5.8399999999999997E-3</v>
      </c>
      <c r="Q35" s="64" t="b">
        <f>'3MContinuousBasisBootstrap'!K37</f>
        <v>1</v>
      </c>
      <c r="R35" s="198"/>
      <c r="S35" s="198"/>
      <c r="T35" s="78">
        <f>'3MContinuousBasisBootstrap'!$BL34</f>
        <v>5.7272207401821021E-3</v>
      </c>
      <c r="U35" s="202">
        <f>'3MContinuousBasisBootstrap'!$BN34</f>
        <v>-1.1277925981789758</v>
      </c>
      <c r="V35" s="214"/>
      <c r="W35" s="209"/>
      <c r="X35" s="214"/>
      <c r="Y35" s="65" t="str">
        <f>'12MContinuousBasisBootstrap'!BB34</f>
        <v>EURBASISSWAP12M_60Y</v>
      </c>
      <c r="Z35" s="82">
        <f>'12MContinuousBasisBootstrap'!BG34</f>
        <v>9.219999999999999E-3</v>
      </c>
      <c r="AA35" s="65" t="b">
        <f>'12MContinuousBasisBootstrap'!K46</f>
        <v>1</v>
      </c>
      <c r="AB35" s="198"/>
      <c r="AC35" s="198"/>
      <c r="AD35" s="82">
        <f>'12MContinuousBasisBootstrap'!$BF34</f>
        <v>9.1635762095064483E-3</v>
      </c>
      <c r="AE35" s="203">
        <f>'12MContinuousBasisBootstrap'!$BH34</f>
        <v>-0.56423790493550718</v>
      </c>
      <c r="AF35" s="214"/>
      <c r="AG35" s="210"/>
      <c r="AH35" s="214"/>
    </row>
    <row r="36" spans="4:43">
      <c r="D36" s="214"/>
      <c r="E36" s="64" t="str">
        <f>'6MContinuousBasisBootstrap'!BK35</f>
        <v>EURSWAP6M_15Y</v>
      </c>
      <c r="F36" s="78">
        <f>'6MContinuousBasisBootstrap'!BP35</f>
        <v>8.3800000000000003E-3</v>
      </c>
      <c r="G36" s="64" t="b">
        <f>'6MContinuousBasisBootstrap'!K41</f>
        <v>1</v>
      </c>
      <c r="H36" s="198"/>
      <c r="I36" s="198"/>
      <c r="J36" s="78">
        <f>'6MContinuousBasisBootstrap'!BO35</f>
        <v>8.3277988463798455E-3</v>
      </c>
      <c r="K36" s="202">
        <f>'6MContinuousBasisBootstrap'!BQ35</f>
        <v>-0.52201153620154772</v>
      </c>
      <c r="L36" s="214"/>
      <c r="M36" s="209">
        <f>'6MContinuousBasisBootstrap'!AC35</f>
        <v>1.0000118080169085</v>
      </c>
      <c r="N36" s="214"/>
      <c r="O36" s="64" t="str">
        <f>'3MContinuousBasisBootstrap'!BH35</f>
        <v>EURSWAP3M_15Y</v>
      </c>
      <c r="P36" s="78">
        <f>'3MContinuousBasisBootstrap'!BM35</f>
        <v>7.5300000000000002E-3</v>
      </c>
      <c r="Q36" s="64" t="b">
        <f>'3MContinuousBasisBootstrap'!K38</f>
        <v>1</v>
      </c>
      <c r="R36" s="198"/>
      <c r="S36" s="198"/>
      <c r="T36" s="78">
        <f>'3MContinuousBasisBootstrap'!$BL35</f>
        <v>7.3907175291961511E-3</v>
      </c>
      <c r="U36" s="202">
        <f>'3MContinuousBasisBootstrap'!$BN35</f>
        <v>-1.3928247080384915</v>
      </c>
      <c r="V36" s="214"/>
      <c r="W36" s="209"/>
      <c r="X36" s="214"/>
      <c r="Y36" s="214"/>
      <c r="Z36" s="214"/>
      <c r="AA36" s="214"/>
      <c r="AB36" s="214"/>
      <c r="AC36" s="214"/>
      <c r="AD36" s="214"/>
      <c r="AE36" s="214"/>
      <c r="AF36" s="214"/>
      <c r="AG36" s="214"/>
      <c r="AH36" s="214"/>
    </row>
    <row r="37" spans="4:43">
      <c r="D37" s="214"/>
      <c r="E37" s="64" t="str">
        <f>'6MContinuousBasisBootstrap'!BK36</f>
        <v>EURSWAP6M_16Y</v>
      </c>
      <c r="F37" s="78">
        <f>'6MContinuousBasisBootstrap'!BP36</f>
        <v>8.7299999999999999E-3</v>
      </c>
      <c r="G37" s="64" t="b">
        <f>'6MContinuousBasisBootstrap'!K42</f>
        <v>0</v>
      </c>
      <c r="H37" s="198"/>
      <c r="I37" s="198"/>
      <c r="J37" s="78">
        <f>'6MContinuousBasisBootstrap'!BO36</f>
        <v>8.6755276159197151E-3</v>
      </c>
      <c r="K37" s="202">
        <f>'6MContinuousBasisBootstrap'!BQ36</f>
        <v>-0.54472384080284786</v>
      </c>
      <c r="L37" s="214"/>
      <c r="M37" s="209">
        <f>'6MContinuousBasisBootstrap'!AC36</f>
        <v>0.99990863611341951</v>
      </c>
      <c r="N37" s="214"/>
      <c r="O37" s="64" t="str">
        <f>'3MContinuousBasisBootstrap'!BH36</f>
        <v>EURSWAP3M_20Y</v>
      </c>
      <c r="P37" s="78">
        <f>'3MContinuousBasisBootstrap'!BM36</f>
        <v>8.8299999999999993E-3</v>
      </c>
      <c r="Q37" s="64" t="b">
        <f>'3MContinuousBasisBootstrap'!K39</f>
        <v>1</v>
      </c>
      <c r="R37" s="198"/>
      <c r="S37" s="198"/>
      <c r="T37" s="78">
        <f>'3MContinuousBasisBootstrap'!$BL36</f>
        <v>8.7294011590210181E-3</v>
      </c>
      <c r="U37" s="202">
        <f>'3MContinuousBasisBootstrap'!$BN36</f>
        <v>-1.0059884097898126</v>
      </c>
      <c r="V37" s="214"/>
      <c r="W37" s="209"/>
      <c r="X37" s="214"/>
    </row>
    <row r="38" spans="4:43">
      <c r="D38" s="214"/>
      <c r="E38" s="64" t="str">
        <f>'6MContinuousBasisBootstrap'!BK37</f>
        <v>EURSWAP6M_17Y</v>
      </c>
      <c r="F38" s="78">
        <f>'6MContinuousBasisBootstrap'!BP37</f>
        <v>9.0100000000000006E-3</v>
      </c>
      <c r="G38" s="64" t="b">
        <f>'6MContinuousBasisBootstrap'!K43</f>
        <v>0</v>
      </c>
      <c r="H38" s="198"/>
      <c r="I38" s="198"/>
      <c r="J38" s="78">
        <f>'6MContinuousBasisBootstrap'!BO37</f>
        <v>8.9588548167446307E-3</v>
      </c>
      <c r="K38" s="202">
        <f>'6MContinuousBasisBootstrap'!BQ37</f>
        <v>-0.51145183255369919</v>
      </c>
      <c r="L38" s="214"/>
      <c r="M38" s="209">
        <f>'6MContinuousBasisBootstrap'!AC37</f>
        <v>0.99985757618891669</v>
      </c>
      <c r="N38" s="214"/>
      <c r="O38" s="64" t="str">
        <f>'3MContinuousBasisBootstrap'!BH37</f>
        <v>EURSWAP3M_25Y</v>
      </c>
      <c r="P38" s="78">
        <f>'3MContinuousBasisBootstrap'!BM37</f>
        <v>9.2399999999999999E-3</v>
      </c>
      <c r="Q38" s="64" t="b">
        <f>'3MContinuousBasisBootstrap'!K40</f>
        <v>1</v>
      </c>
      <c r="R38" s="198"/>
      <c r="S38" s="198"/>
      <c r="T38" s="78">
        <f>'3MContinuousBasisBootstrap'!$BL37</f>
        <v>9.1717864652915461E-3</v>
      </c>
      <c r="U38" s="202">
        <f>'3MContinuousBasisBootstrap'!$BN37</f>
        <v>-0.6821353470845386</v>
      </c>
      <c r="V38" s="214"/>
      <c r="W38" s="209"/>
      <c r="X38" s="214"/>
    </row>
    <row r="39" spans="4:43">
      <c r="D39" s="214"/>
      <c r="E39" s="64" t="str">
        <f>'6MContinuousBasisBootstrap'!BK38</f>
        <v>EURSWAP6M_18Y</v>
      </c>
      <c r="F39" s="78">
        <f>'6MContinuousBasisBootstrap'!BP38</f>
        <v>9.219999999999999E-3</v>
      </c>
      <c r="G39" s="64" t="b">
        <f>'6MContinuousBasisBootstrap'!K44</f>
        <v>0</v>
      </c>
      <c r="H39" s="198"/>
      <c r="I39" s="198"/>
      <c r="J39" s="78">
        <f>'6MContinuousBasisBootstrap'!BO38</f>
        <v>9.1827371756142313E-3</v>
      </c>
      <c r="K39" s="202">
        <f>'6MContinuousBasisBootstrap'!BQ38</f>
        <v>-0.37262824385767696</v>
      </c>
      <c r="L39" s="214"/>
      <c r="M39" s="209">
        <f>'6MContinuousBasisBootstrap'!AC38</f>
        <v>0.99964402585146961</v>
      </c>
      <c r="N39" s="214"/>
      <c r="O39" s="64" t="str">
        <f>'3MContinuousBasisBootstrap'!BH38</f>
        <v>EURSWAP3M_30Y</v>
      </c>
      <c r="P39" s="78">
        <f>'3MContinuousBasisBootstrap'!BM38</f>
        <v>9.2800000000000001E-3</v>
      </c>
      <c r="Q39" s="64" t="b">
        <f>'3MContinuousBasisBootstrap'!K41</f>
        <v>1</v>
      </c>
      <c r="R39" s="198"/>
      <c r="S39" s="198"/>
      <c r="T39" s="78">
        <f>'3MContinuousBasisBootstrap'!$BL38</f>
        <v>9.2351606763928038E-3</v>
      </c>
      <c r="U39" s="202">
        <f>'3MContinuousBasisBootstrap'!$BN38</f>
        <v>-0.44839323607196235</v>
      </c>
      <c r="V39" s="214"/>
      <c r="W39" s="209"/>
      <c r="X39" s="214"/>
    </row>
    <row r="40" spans="4:43">
      <c r="D40" s="214"/>
      <c r="E40" s="64" t="str">
        <f>'6MContinuousBasisBootstrap'!BK39</f>
        <v>EURSWAP6M_19Y</v>
      </c>
      <c r="F40" s="78">
        <f>'6MContinuousBasisBootstrap'!BP39</f>
        <v>9.389999999999999E-3</v>
      </c>
      <c r="G40" s="64" t="b">
        <f>'6MContinuousBasisBootstrap'!K45</f>
        <v>0</v>
      </c>
      <c r="H40" s="198"/>
      <c r="I40" s="198"/>
      <c r="J40" s="78">
        <f>'6MContinuousBasisBootstrap'!BO39</f>
        <v>9.3616754447500127E-3</v>
      </c>
      <c r="K40" s="202">
        <f>'6MContinuousBasisBootstrap'!BQ39</f>
        <v>-0.28324555249986327</v>
      </c>
      <c r="L40" s="214"/>
      <c r="M40" s="209">
        <f>'6MContinuousBasisBootstrap'!AC39</f>
        <v>0.99937963443517353</v>
      </c>
      <c r="N40" s="214"/>
      <c r="O40" s="64" t="str">
        <f>'3MContinuousBasisBootstrap'!BH39</f>
        <v>EURSWAP3M_40Y</v>
      </c>
      <c r="P40" s="78">
        <f>'3MContinuousBasisBootstrap'!BM39</f>
        <v>9.1500000000000001E-3</v>
      </c>
      <c r="Q40" s="64" t="b">
        <f>'3MContinuousBasisBootstrap'!K42</f>
        <v>0</v>
      </c>
      <c r="R40" s="198"/>
      <c r="S40" s="198"/>
      <c r="T40" s="78">
        <f>'3MContinuousBasisBootstrap'!$BL39</f>
        <v>9.151136411280153E-3</v>
      </c>
      <c r="U40" s="202">
        <f>'3MContinuousBasisBootstrap'!$BN39</f>
        <v>1.1364112801528353E-2</v>
      </c>
      <c r="V40" s="214"/>
      <c r="W40" s="209"/>
      <c r="X40" s="214"/>
    </row>
    <row r="41" spans="4:43">
      <c r="D41" s="214"/>
      <c r="E41" s="64" t="str">
        <f>'6MContinuousBasisBootstrap'!BK40</f>
        <v>EURSWAP6M_20Y</v>
      </c>
      <c r="F41" s="78">
        <f>'6MContinuousBasisBootstrap'!BP40</f>
        <v>9.5200000000000007E-3</v>
      </c>
      <c r="G41" s="64" t="b">
        <f>'6MContinuousBasisBootstrap'!K46</f>
        <v>1</v>
      </c>
      <c r="H41" s="198"/>
      <c r="I41" s="198"/>
      <c r="J41" s="78">
        <f>'6MContinuousBasisBootstrap'!BO40</f>
        <v>9.5036948541588999E-3</v>
      </c>
      <c r="K41" s="202">
        <f>'6MContinuousBasisBootstrap'!BQ40</f>
        <v>-0.16305145841100793</v>
      </c>
      <c r="L41" s="214"/>
      <c r="M41" s="209">
        <f>'6MContinuousBasisBootstrap'!AC40</f>
        <v>0.9992575646708558</v>
      </c>
      <c r="N41" s="214"/>
      <c r="O41" s="64" t="str">
        <f>'3MContinuousBasisBootstrap'!BH40</f>
        <v>EURSWAP3M_50Y</v>
      </c>
      <c r="P41" s="78">
        <f>'3MContinuousBasisBootstrap'!BM40</f>
        <v>8.5699999999999995E-3</v>
      </c>
      <c r="Q41" s="64" t="b">
        <f>'3MContinuousBasisBootstrap'!K43</f>
        <v>1</v>
      </c>
      <c r="R41" s="198"/>
      <c r="S41" s="198"/>
      <c r="T41" s="78">
        <f>'3MContinuousBasisBootstrap'!$BL40</f>
        <v>8.6195673656606804E-3</v>
      </c>
      <c r="U41" s="202">
        <f>'3MContinuousBasisBootstrap'!$BN40</f>
        <v>0.49567365660680918</v>
      </c>
      <c r="V41" s="214"/>
      <c r="W41" s="209"/>
      <c r="X41" s="214"/>
    </row>
    <row r="42" spans="4:43">
      <c r="D42" s="214"/>
      <c r="E42" s="64" t="str">
        <f>'6MContinuousBasisBootstrap'!BK41</f>
        <v>EURSWAP6M_21Y</v>
      </c>
      <c r="F42" s="78">
        <f>'6MContinuousBasisBootstrap'!BP41</f>
        <v>9.6200000000000001E-3</v>
      </c>
      <c r="G42" s="64" t="b">
        <f>'6MContinuousBasisBootstrap'!K47</f>
        <v>0</v>
      </c>
      <c r="H42" s="198"/>
      <c r="I42" s="198"/>
      <c r="J42" s="78">
        <f>'6MContinuousBasisBootstrap'!BO41</f>
        <v>9.6157441214865125E-3</v>
      </c>
      <c r="K42" s="202">
        <f>'6MContinuousBasisBootstrap'!BQ41</f>
        <v>-4.2558785134875349E-2</v>
      </c>
      <c r="L42" s="214"/>
      <c r="M42" s="209">
        <f>'6MContinuousBasisBootstrap'!AC41</f>
        <v>0.99919081188788117</v>
      </c>
      <c r="N42" s="214"/>
      <c r="O42" s="65" t="str">
        <f>'3MContinuousBasisBootstrap'!BH41</f>
        <v>EURSWAP3M_60Y</v>
      </c>
      <c r="P42" s="82">
        <f>'3MContinuousBasisBootstrap'!BM41</f>
        <v>8.3599999999999994E-3</v>
      </c>
      <c r="Q42" s="65" t="b">
        <f>'3MContinuousBasisBootstrap'!K44</f>
        <v>1</v>
      </c>
      <c r="R42" s="198"/>
      <c r="S42" s="198"/>
      <c r="T42" s="82">
        <f>'3MContinuousBasisBootstrap'!$BL41</f>
        <v>8.4127585604415762E-3</v>
      </c>
      <c r="U42" s="203">
        <f>'3MContinuousBasisBootstrap'!$BN41</f>
        <v>0.52758560441576796</v>
      </c>
      <c r="V42" s="214"/>
      <c r="W42" s="210"/>
      <c r="X42" s="214"/>
    </row>
    <row r="43" spans="4:43">
      <c r="D43" s="214"/>
      <c r="E43" s="64" t="str">
        <f>'6MContinuousBasisBootstrap'!BK42</f>
        <v>EURSWAP6M_22Y</v>
      </c>
      <c r="F43" s="78">
        <f>'6MContinuousBasisBootstrap'!BP42</f>
        <v>9.7000000000000003E-3</v>
      </c>
      <c r="G43" s="64" t="b">
        <f>'6MContinuousBasisBootstrap'!K48</f>
        <v>0</v>
      </c>
      <c r="H43" s="198"/>
      <c r="I43" s="198"/>
      <c r="J43" s="78">
        <f>'6MContinuousBasisBootstrap'!BO42</f>
        <v>9.6995408315513672E-3</v>
      </c>
      <c r="K43" s="202">
        <f>'6MContinuousBasisBootstrap'!BQ42</f>
        <v>-4.5916844863304329E-3</v>
      </c>
      <c r="L43" s="214"/>
      <c r="M43" s="209">
        <f>'6MContinuousBasisBootstrap'!AC42</f>
        <v>0.99910023030777506</v>
      </c>
      <c r="N43" s="214"/>
      <c r="O43" s="214"/>
      <c r="P43" s="214"/>
      <c r="Q43" s="214"/>
      <c r="R43" s="214"/>
      <c r="S43" s="214"/>
      <c r="T43" s="214"/>
      <c r="U43" s="214"/>
      <c r="V43" s="214"/>
      <c r="W43" s="214"/>
      <c r="X43" s="214"/>
    </row>
    <row r="44" spans="4:43">
      <c r="D44" s="214"/>
      <c r="E44" s="64" t="str">
        <f>'6MContinuousBasisBootstrap'!BK43</f>
        <v>EURSWAP6M_23Y</v>
      </c>
      <c r="F44" s="78">
        <f>'6MContinuousBasisBootstrap'!BP43</f>
        <v>9.7600000000000013E-3</v>
      </c>
      <c r="G44" s="64" t="b">
        <f>'6MContinuousBasisBootstrap'!K49</f>
        <v>0</v>
      </c>
      <c r="H44" s="198"/>
      <c r="I44" s="198"/>
      <c r="J44" s="78">
        <f>'6MContinuousBasisBootstrap'!BO43</f>
        <v>9.760511705020538E-3</v>
      </c>
      <c r="K44" s="202">
        <f>'6MContinuousBasisBootstrap'!BQ43</f>
        <v>5.117050205366569E-3</v>
      </c>
      <c r="L44" s="214"/>
      <c r="M44" s="209">
        <f>'6MContinuousBasisBootstrap'!AC43</f>
        <v>0.99910719954034466</v>
      </c>
      <c r="N44" s="214"/>
    </row>
    <row r="45" spans="4:43">
      <c r="D45" s="214"/>
      <c r="E45" s="64" t="str">
        <f>'6MContinuousBasisBootstrap'!BK44</f>
        <v>EURSWAP6M_24Y</v>
      </c>
      <c r="F45" s="78">
        <f>'6MContinuousBasisBootstrap'!BP44</f>
        <v>9.7999999999999997E-3</v>
      </c>
      <c r="G45" s="64" t="b">
        <f>'6MContinuousBasisBootstrap'!K50</f>
        <v>0</v>
      </c>
      <c r="H45" s="198"/>
      <c r="I45" s="198"/>
      <c r="J45" s="78">
        <f>'6MContinuousBasisBootstrap'!BO44</f>
        <v>9.8009640390620597E-3</v>
      </c>
      <c r="K45" s="202">
        <f>'6MContinuousBasisBootstrap'!BQ44</f>
        <v>9.6403906206000978E-3</v>
      </c>
      <c r="L45" s="214"/>
      <c r="M45" s="209">
        <f>'6MContinuousBasisBootstrap'!AC44</f>
        <v>0.9993288582623705</v>
      </c>
      <c r="N45" s="214"/>
    </row>
    <row r="46" spans="4:43">
      <c r="D46" s="214"/>
      <c r="E46" s="64" t="str">
        <f>'6MContinuousBasisBootstrap'!BK45</f>
        <v>EURSWAP6M_25Y</v>
      </c>
      <c r="F46" s="78">
        <f>'6MContinuousBasisBootstrap'!BP45</f>
        <v>9.8300000000000002E-3</v>
      </c>
      <c r="G46" s="64" t="b">
        <f>'6MContinuousBasisBootstrap'!K51</f>
        <v>1</v>
      </c>
      <c r="H46" s="198"/>
      <c r="I46" s="198"/>
      <c r="J46" s="78">
        <f>'6MContinuousBasisBootstrap'!BO45</f>
        <v>9.8249030166060545E-3</v>
      </c>
      <c r="K46" s="202">
        <f>'6MContinuousBasisBootstrap'!BQ45</f>
        <v>-5.0969833939457088E-2</v>
      </c>
      <c r="L46" s="214"/>
      <c r="M46" s="209">
        <f>'6MContinuousBasisBootstrap'!AC45</f>
        <v>0.99947829860557913</v>
      </c>
      <c r="N46" s="214"/>
    </row>
    <row r="47" spans="4:43">
      <c r="D47" s="214"/>
      <c r="E47" s="64" t="str">
        <f>'6MContinuousBasisBootstrap'!BK46</f>
        <v>EURSWAP6M_26Y</v>
      </c>
      <c r="F47" s="78">
        <f>'6MContinuousBasisBootstrap'!BP46</f>
        <v>9.8399999999999998E-3</v>
      </c>
      <c r="G47" s="64" t="b">
        <f>'6MContinuousBasisBootstrap'!K52</f>
        <v>0</v>
      </c>
      <c r="H47" s="198"/>
      <c r="I47" s="198"/>
      <c r="J47" s="78">
        <f>'6MContinuousBasisBootstrap'!BO46</f>
        <v>9.8328856363427558E-3</v>
      </c>
      <c r="K47" s="202">
        <f>'6MContinuousBasisBootstrap'!BQ46</f>
        <v>-7.11436365724398E-2</v>
      </c>
      <c r="L47" s="214"/>
      <c r="M47" s="209">
        <f>'6MContinuousBasisBootstrap'!AC46</f>
        <v>0.99971562562037453</v>
      </c>
      <c r="N47" s="214"/>
    </row>
    <row r="48" spans="4:43">
      <c r="D48" s="214"/>
      <c r="E48" s="64" t="str">
        <f>'6MContinuousBasisBootstrap'!BK47</f>
        <v>EURSWAP6M_27Y</v>
      </c>
      <c r="F48" s="78">
        <f>'6MContinuousBasisBootstrap'!BP47</f>
        <v>9.8399999999999998E-3</v>
      </c>
      <c r="G48" s="64" t="b">
        <f>'6MContinuousBasisBootstrap'!K53</f>
        <v>0</v>
      </c>
      <c r="H48" s="198"/>
      <c r="I48" s="198"/>
      <c r="J48" s="78">
        <f>'6MContinuousBasisBootstrap'!BO47</f>
        <v>9.8302676186154698E-3</v>
      </c>
      <c r="K48" s="202">
        <f>'6MContinuousBasisBootstrap'!BQ47</f>
        <v>-9.7323813845300033E-2</v>
      </c>
      <c r="L48" s="214"/>
      <c r="M48" s="209">
        <f>'6MContinuousBasisBootstrap'!AC47</f>
        <v>0.99998061206747513</v>
      </c>
      <c r="N48" s="214"/>
    </row>
    <row r="49" spans="4:14">
      <c r="D49" s="214"/>
      <c r="E49" s="64" t="str">
        <f>'6MContinuousBasisBootstrap'!BK48</f>
        <v>EURSWAP6M_28Y</v>
      </c>
      <c r="F49" s="78">
        <f>'6MContinuousBasisBootstrap'!BP48</f>
        <v>9.8300000000000002E-3</v>
      </c>
      <c r="G49" s="64" t="b">
        <f>'6MContinuousBasisBootstrap'!K54</f>
        <v>0</v>
      </c>
      <c r="H49" s="198"/>
      <c r="I49" s="198"/>
      <c r="J49" s="78">
        <f>'6MContinuousBasisBootstrap'!BO48</f>
        <v>9.8212744442946111E-3</v>
      </c>
      <c r="K49" s="202">
        <f>'6MContinuousBasisBootstrap'!BQ48</f>
        <v>-8.7255557053890487E-2</v>
      </c>
      <c r="L49" s="214"/>
      <c r="M49" s="209">
        <f>'6MContinuousBasisBootstrap'!AC48</f>
        <v>1.0000697552142339</v>
      </c>
      <c r="N49" s="214"/>
    </row>
    <row r="50" spans="4:14">
      <c r="D50" s="214"/>
      <c r="E50" s="64" t="str">
        <f>'6MContinuousBasisBootstrap'!BK49</f>
        <v>EURSWAP6M_29Y</v>
      </c>
      <c r="F50" s="78">
        <f>'6MContinuousBasisBootstrap'!BP49</f>
        <v>9.8200000000000006E-3</v>
      </c>
      <c r="G50" s="64" t="b">
        <f>'6MContinuousBasisBootstrap'!K55</f>
        <v>0</v>
      </c>
      <c r="H50" s="198"/>
      <c r="I50" s="198"/>
      <c r="J50" s="78">
        <f>'6MContinuousBasisBootstrap'!BO49</f>
        <v>9.8102422055202851E-3</v>
      </c>
      <c r="K50" s="202">
        <f>'6MContinuousBasisBootstrap'!BQ49</f>
        <v>-9.7577944797155175E-2</v>
      </c>
      <c r="L50" s="214"/>
      <c r="M50" s="209">
        <f>'6MContinuousBasisBootstrap'!AC49</f>
        <v>1.0000944003662136</v>
      </c>
      <c r="N50" s="214"/>
    </row>
    <row r="51" spans="4:14">
      <c r="D51" s="214"/>
      <c r="E51" s="64" t="str">
        <f>'6MContinuousBasisBootstrap'!BK50</f>
        <v>EURSWAP6M_30Y</v>
      </c>
      <c r="F51" s="78">
        <f>'6MContinuousBasisBootstrap'!BP50</f>
        <v>9.7999999999999997E-3</v>
      </c>
      <c r="G51" s="64" t="b">
        <f>'6MContinuousBasisBootstrap'!K56</f>
        <v>1</v>
      </c>
      <c r="H51" s="198"/>
      <c r="I51" s="198"/>
      <c r="J51" s="78">
        <f>'6MContinuousBasisBootstrap'!BO50</f>
        <v>9.79883659909183E-3</v>
      </c>
      <c r="K51" s="202">
        <f>'6MContinuousBasisBootstrap'!BQ50</f>
        <v>-1.163400908169715E-2</v>
      </c>
      <c r="L51" s="214"/>
      <c r="M51" s="209">
        <f>'6MContinuousBasisBootstrap'!AC50</f>
        <v>1.0001071730600548</v>
      </c>
      <c r="N51" s="214"/>
    </row>
    <row r="52" spans="4:14">
      <c r="D52" s="214"/>
      <c r="E52" s="64" t="str">
        <f>'6MContinuousBasisBootstrap'!BK51</f>
        <v>EURSWAP6M_35Y</v>
      </c>
      <c r="F52" s="78">
        <f>'6MContinuousBasisBootstrap'!BP51</f>
        <v>9.7299999999999991E-3</v>
      </c>
      <c r="G52" s="64" t="b">
        <f>'6MContinuousBasisBootstrap'!K57</f>
        <v>0</v>
      </c>
      <c r="H52" s="198"/>
      <c r="I52" s="198"/>
      <c r="J52" s="78">
        <f>'6MContinuousBasisBootstrap'!BO51</f>
        <v>9.7495617582710244E-3</v>
      </c>
      <c r="K52" s="202">
        <f>'6MContinuousBasisBootstrap'!BQ51</f>
        <v>0.19561758271025367</v>
      </c>
      <c r="L52" s="214"/>
      <c r="M52" s="209">
        <f>'6MContinuousBasisBootstrap'!AC51</f>
        <v>0.99993613262453163</v>
      </c>
      <c r="N52" s="214"/>
    </row>
    <row r="53" spans="4:14">
      <c r="D53" s="214"/>
      <c r="E53" s="64" t="str">
        <f>'6MContinuousBasisBootstrap'!BK52</f>
        <v>EURSWAP6M_40Y</v>
      </c>
      <c r="F53" s="78">
        <f>'6MContinuousBasisBootstrap'!BP52</f>
        <v>9.58E-3</v>
      </c>
      <c r="G53" s="64" t="b">
        <f>'6MContinuousBasisBootstrap'!K58</f>
        <v>0</v>
      </c>
      <c r="H53" s="198"/>
      <c r="I53" s="198"/>
      <c r="J53" s="78">
        <f>'6MContinuousBasisBootstrap'!BO52</f>
        <v>9.5962688815874452E-3</v>
      </c>
      <c r="K53" s="202">
        <f>'6MContinuousBasisBootstrap'!BQ52</f>
        <v>0.16268881587445244</v>
      </c>
      <c r="L53" s="214"/>
      <c r="M53" s="209">
        <f>'6MContinuousBasisBootstrap'!AC52</f>
        <v>0.99987127355952121</v>
      </c>
      <c r="N53" s="214"/>
    </row>
    <row r="54" spans="4:14">
      <c r="D54" s="214"/>
      <c r="E54" s="64" t="str">
        <f>'6MContinuousBasisBootstrap'!BK53</f>
        <v>EURSWAP6M_50Y</v>
      </c>
      <c r="F54" s="78">
        <f>'6MContinuousBasisBootstrap'!BP53</f>
        <v>8.9499999999999996E-3</v>
      </c>
      <c r="G54" s="64" t="b">
        <f>'6MContinuousBasisBootstrap'!K59</f>
        <v>1</v>
      </c>
      <c r="H54" s="198"/>
      <c r="I54" s="198"/>
      <c r="J54" s="78">
        <f>'6MContinuousBasisBootstrap'!BO53</f>
        <v>8.9906771869808239E-3</v>
      </c>
      <c r="K54" s="202">
        <f>'6MContinuousBasisBootstrap'!BQ53</f>
        <v>0.40677186980824298</v>
      </c>
      <c r="L54" s="214"/>
      <c r="M54" s="209">
        <f>'6MContinuousBasisBootstrap'!AC53</f>
        <v>0.9997832894654517</v>
      </c>
      <c r="N54" s="214"/>
    </row>
    <row r="55" spans="4:14">
      <c r="D55" s="214"/>
      <c r="E55" s="65" t="str">
        <f>'6MContinuousBasisBootstrap'!BK54</f>
        <v>EURSWAP6M_60Y</v>
      </c>
      <c r="F55" s="82">
        <f>'6MContinuousBasisBootstrap'!BP54</f>
        <v>8.6999999999999994E-3</v>
      </c>
      <c r="G55" s="65" t="b">
        <f>'6MContinuousBasisBootstrap'!K60</f>
        <v>1</v>
      </c>
      <c r="H55" s="198"/>
      <c r="I55" s="198"/>
      <c r="J55" s="82">
        <f>'6MContinuousBasisBootstrap'!BO54</f>
        <v>8.733421932176284E-3</v>
      </c>
      <c r="K55" s="203">
        <f>'6MContinuousBasisBootstrap'!BQ54</f>
        <v>0.33421932176284574</v>
      </c>
      <c r="L55" s="214"/>
      <c r="M55" s="210">
        <f>'6MContinuousBasisBootstrap'!AC54</f>
        <v>0.99980602861362788</v>
      </c>
      <c r="N55" s="214"/>
    </row>
    <row r="56" spans="4:14">
      <c r="D56" s="214"/>
      <c r="E56" s="214"/>
      <c r="F56" s="214"/>
      <c r="G56" s="214"/>
      <c r="H56" s="214"/>
      <c r="I56" s="214"/>
      <c r="J56" s="214"/>
      <c r="K56" s="214"/>
      <c r="L56" s="214"/>
      <c r="M56" s="214"/>
      <c r="N56" s="214"/>
    </row>
    <row r="111" spans="10:10">
      <c r="J111" s="29" t="e">
        <f>SQRT(SUMPRODUCT(#REF!,#REF!)/COUNT(#REF!))</f>
        <v>#REF!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3</vt:i4>
      </vt:variant>
      <vt:variant>
        <vt:lpstr>Intervalli denominati</vt:lpstr>
      </vt:variant>
      <vt:variant>
        <vt:i4>53</vt:i4>
      </vt:variant>
    </vt:vector>
  </HeadingPairs>
  <TitlesOfParts>
    <vt:vector size="66" baseType="lpstr">
      <vt:lpstr>MktData</vt:lpstr>
      <vt:lpstr>DiscountBasedCurve</vt:lpstr>
      <vt:lpstr>6MContinuousBasisBootstrap</vt:lpstr>
      <vt:lpstr>3MContinuousBasisBootstrap</vt:lpstr>
      <vt:lpstr>12MContinuousBasisBootstrap</vt:lpstr>
      <vt:lpstr>1MContinuousBasisBootstrap</vt:lpstr>
      <vt:lpstr>ControlPanel</vt:lpstr>
      <vt:lpstr>CrossCheck</vt:lpstr>
      <vt:lpstr>Table</vt:lpstr>
      <vt:lpstr>RelativeFromAbsolute</vt:lpstr>
      <vt:lpstr>TableRelativeFromAbsolute</vt:lpstr>
      <vt:lpstr>CrossCheckRelativeFromAbsolute</vt:lpstr>
      <vt:lpstr>PreviousAbcd</vt:lpstr>
      <vt:lpstr>CrossCheckRelativeFromAbsolute!a</vt:lpstr>
      <vt:lpstr>a</vt:lpstr>
      <vt:lpstr>CrossCheckRelativeFromAbsolute!b</vt:lpstr>
      <vt:lpstr>b</vt:lpstr>
      <vt:lpstr>Calendar</vt:lpstr>
      <vt:lpstr>CalibrationTrigger</vt:lpstr>
      <vt:lpstr>'12MContinuousBasisBootstrap'!ContBasisIndex12MCorrected</vt:lpstr>
      <vt:lpstr>'1MContinuousBasisBootstrap'!ContBasisIndex1MCorrected</vt:lpstr>
      <vt:lpstr>ContBasisIndex3M6M</vt:lpstr>
      <vt:lpstr>ContBasisIndex3M6MCorrected</vt:lpstr>
      <vt:lpstr>'3MContinuousBasisBootstrap'!ContBasisIndex3MCorrected</vt:lpstr>
      <vt:lpstr>RelativeFromAbsolute!ContBasisIndex3MCorrected</vt:lpstr>
      <vt:lpstr>'3MContinuousBasisBootstrap'!ContBasisIndex6MCorrected</vt:lpstr>
      <vt:lpstr>'6MContinuousBasisBootstrap'!ContBasisIndex6MCorrected</vt:lpstr>
      <vt:lpstr>'12MContinuousBasisBootstrap'!ContBasisKRateHelpes_12M</vt:lpstr>
      <vt:lpstr>'1MContinuousBasisBootstrap'!ContBasisKRateHelpes_1M</vt:lpstr>
      <vt:lpstr>'3MContinuousBasisBootstrap'!ContBasisKRateHelpes_3M</vt:lpstr>
      <vt:lpstr>'6MContinuousBasisBootstrap'!ContBasisKRateHelpes_6M</vt:lpstr>
      <vt:lpstr>'12MContinuousBasisBootstrap'!ContBasisRateHelpers_12M</vt:lpstr>
      <vt:lpstr>'1MContinuousBasisBootstrap'!ContBasisRateHelpers_1M</vt:lpstr>
      <vt:lpstr>'3MContinuousBasisBootstrap'!ContBasisRateHelpers_3M</vt:lpstr>
      <vt:lpstr>'6MContinuousBasisBootstrap'!ContBasisRateHelpers_6M</vt:lpstr>
      <vt:lpstr>'12MContinuousBasisBootstrap'!ContinuousBasisIndex12M</vt:lpstr>
      <vt:lpstr>'1MContinuousBasisBootstrap'!ContinuousBasisIndex1M</vt:lpstr>
      <vt:lpstr>'3MContinuousBasisBootstrap'!ContinuousBasisIndex3M</vt:lpstr>
      <vt:lpstr>RelativeFromAbsolute!ContinuousBasisIndex3M</vt:lpstr>
      <vt:lpstr>'3MContinuousBasisBootstrap'!ContinuousBasisIndex6M</vt:lpstr>
      <vt:lpstr>'6MContinuousBasisBootstrap'!ContinuousBasisIndex6M</vt:lpstr>
      <vt:lpstr>'12MContinuousBasisBootstrap'!ContTenorBasis12M</vt:lpstr>
      <vt:lpstr>'1MContinuousBasisBootstrap'!ContTenorBasis1M</vt:lpstr>
      <vt:lpstr>'3MContinuousBasisBootstrap'!ContTenorBasis3M</vt:lpstr>
      <vt:lpstr>'6MContinuousBasisBootstrap'!ContTenorBasis6M</vt:lpstr>
      <vt:lpstr>Currency</vt:lpstr>
      <vt:lpstr>Discounting</vt:lpstr>
      <vt:lpstr>Eonia</vt:lpstr>
      <vt:lpstr>Euribor12MLegacy</vt:lpstr>
      <vt:lpstr>Euribor1MLegacy</vt:lpstr>
      <vt:lpstr>Euribor3MLegacy</vt:lpstr>
      <vt:lpstr>Euribor6MLegacy</vt:lpstr>
      <vt:lpstr>evaluationDate</vt:lpstr>
      <vt:lpstr>GlobalHelper_12M</vt:lpstr>
      <vt:lpstr>GlobalHelper_1M</vt:lpstr>
      <vt:lpstr>GlobalHelper_3M</vt:lpstr>
      <vt:lpstr>GlobalHelper_6M</vt:lpstr>
      <vt:lpstr>JumpDates</vt:lpstr>
      <vt:lpstr>JumpValues</vt:lpstr>
      <vt:lpstr>MktTrigger12M</vt:lpstr>
      <vt:lpstr>MktTrigger1M</vt:lpstr>
      <vt:lpstr>MktTrigger3M</vt:lpstr>
      <vt:lpstr>MktTrigger6M</vt:lpstr>
      <vt:lpstr>MktTriggerON</vt:lpstr>
      <vt:lpstr>SettlementDate</vt:lpstr>
      <vt:lpstr>trigger</vt:lpstr>
    </vt:vector>
  </TitlesOfParts>
  <Company>Deloitt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zzocchi, Paolo (IT - Milano)</dc:creator>
  <cp:lastModifiedBy>gabriele</cp:lastModifiedBy>
  <dcterms:created xsi:type="dcterms:W3CDTF">2016-05-15T15:32:20Z</dcterms:created>
  <dcterms:modified xsi:type="dcterms:W3CDTF">2019-02-10T13:18:49Z</dcterms:modified>
</cp:coreProperties>
</file>